391</c:v>
                </c:pt>
                <c:pt idx="4504">
                  <c:v>8.2537812807961508</c:v>
                </c:pt>
                <c:pt idx="4505">
                  <c:v>7.7088238147837433</c:v>
                </c:pt>
                <c:pt idx="4506">
                  <c:v>7.2219811775184635</c:v>
                </c:pt>
                <c:pt idx="4507">
                  <c:v>7.8990543315746562</c:v>
                </c:pt>
                <c:pt idx="4508">
                  <c:v>7.7496516809655507</c:v>
                </c:pt>
                <c:pt idx="4509">
                  <c:v>7.2496116665196961</c:v>
                </c:pt>
                <c:pt idx="4510">
                  <c:v>7.4130606800317409</c:v>
                </c:pt>
                <c:pt idx="4511">
                  <c:v>7.4599729060792086</c:v>
                </c:pt>
                <c:pt idx="4512">
                  <c:v>7.1763314030725107</c:v>
                </c:pt>
                <c:pt idx="4513">
                  <c:v>7.1864935880447893</c:v>
                </c:pt>
                <c:pt idx="4514">
                  <c:v>7.1003016017594627</c:v>
                </c:pt>
                <c:pt idx="4515">
                  <c:v>7.3234009603831645</c:v>
                </c:pt>
                <c:pt idx="4516">
                  <c:v>7.3523268931376347</c:v>
                </c:pt>
                <c:pt idx="4517">
                  <c:v>8.045196800426206</c:v>
                </c:pt>
                <c:pt idx="4518">
                  <c:v>7.9371187857532313</c:v>
                </c:pt>
                <c:pt idx="4519">
                  <c:v>7.7978136415999106</c:v>
                </c:pt>
                <c:pt idx="4520">
                  <c:v>7.6418312100164787</c:v>
                </c:pt>
                <c:pt idx="4521">
                  <c:v>7.6882401255321371</c:v>
                </c:pt>
                <c:pt idx="4522">
                  <c:v>7.7022798491121058</c:v>
                </c:pt>
                <c:pt idx="4523">
                  <c:v>7.4649963448337129</c:v>
                </c:pt>
                <c:pt idx="4524">
                  <c:v>6.5037586531115679</c:v>
                </c:pt>
                <c:pt idx="4525">
                  <c:v>6.5551012438761846</c:v>
                </c:pt>
                <c:pt idx="4526">
                  <c:v>6.2992623278383038</c:v>
                </c:pt>
                <c:pt idx="4527">
                  <c:v>5.4474984852609181</c:v>
                </c:pt>
                <c:pt idx="4528">
                  <c:v>5.7116586239962457</c:v>
                </c:pt>
                <c:pt idx="4529">
                  <c:v>5.4174063550612512</c:v>
                </c:pt>
                <c:pt idx="4530">
                  <c:v>5.332331360370314</c:v>
                </c:pt>
                <c:pt idx="4531">
                  <c:v>5.5739095383010477</c:v>
                </c:pt>
                <c:pt idx="4532">
                  <c:v>5.9357581191951487</c:v>
                </c:pt>
                <c:pt idx="4533">
                  <c:v>6.0107665725291808</c:v>
                </c:pt>
                <c:pt idx="4534">
                  <c:v>5.9997020029118806</c:v>
                </c:pt>
                <c:pt idx="4535">
                  <c:v>5.7862063794458525</c:v>
                </c:pt>
                <c:pt idx="4536">
                  <c:v>6.5266425961401486</c:v>
                </c:pt>
                <c:pt idx="4537">
                  <c:v>7.6016684197898625</c:v>
                </c:pt>
                <c:pt idx="4538">
                  <c:v>8.3612906590041263</c:v>
                </c:pt>
                <c:pt idx="4539">
                  <c:v>8.9373207188605406</c:v>
                </c:pt>
                <c:pt idx="4540">
                  <c:v>8.7840511055686861</c:v>
                </c:pt>
                <c:pt idx="4541">
                  <c:v>8.7543059383177582</c:v>
                </c:pt>
                <c:pt idx="4542">
                  <c:v>8.4364016018624106</c:v>
                </c:pt>
                <c:pt idx="4543">
                  <c:v>8.4671966870583226</c:v>
                </c:pt>
                <c:pt idx="4544">
                  <c:v>8.0050340081516715</c:v>
                </c:pt>
                <c:pt idx="4545">
                  <c:v>7.9714155895737422</c:v>
                </c:pt>
                <c:pt idx="4546">
                  <c:v>6.5703794668023274</c:v>
                </c:pt>
                <c:pt idx="4547">
                  <c:v>6.14276243969364</c:v>
                </c:pt>
                <c:pt idx="4548">
                  <c:v>6.9127494117193464</c:v>
                </c:pt>
                <c:pt idx="4549">
                  <c:v>6.6401849229788725</c:v>
                </c:pt>
                <c:pt idx="4550">
                  <c:v>7.1789852380264048</c:v>
                </c:pt>
                <c:pt idx="4551">
                  <c:v>8.2664487871974757</c:v>
                </c:pt>
                <c:pt idx="4552">
                  <c:v>8.6034029399347123</c:v>
                </c:pt>
                <c:pt idx="4553">
                  <c:v>9.1019491366970779</c:v>
                </c:pt>
                <c:pt idx="4554">
                  <c:v>8.5136992214596514</c:v>
                </c:pt>
                <c:pt idx="4555">
                  <c:v>8.8766389709203821</c:v>
                </c:pt>
                <c:pt idx="4556">
                  <c:v>9.1812042134242855</c:v>
                </c:pt>
                <c:pt idx="4557">
                  <c:v>8.6560588643580676</c:v>
                </c:pt>
                <c:pt idx="4558">
                  <c:v>8.9576244986724962</c:v>
                </c:pt>
                <c:pt idx="4559">
                  <c:v>8.8918827333790684</c:v>
                </c:pt>
                <c:pt idx="4560">
                  <c:v>8.8452462841657109</c:v>
                </c:pt>
                <c:pt idx="4561">
                  <c:v>8.9528880270395153</c:v>
                </c:pt>
                <c:pt idx="4562">
                  <c:v>8.5295908737635546</c:v>
                </c:pt>
                <c:pt idx="4563">
                  <c:v>8.8703694733939269</c:v>
                </c:pt>
                <c:pt idx="4564">
                  <c:v>8.8968100032197466</c:v>
                </c:pt>
                <c:pt idx="4565">
                  <c:v>9.0340330113619842</c:v>
                </c:pt>
                <c:pt idx="4566">
                  <c:v>8.9355117516774314</c:v>
                </c:pt>
                <c:pt idx="4567">
                  <c:v>8.9722814856879314</c:v>
                </c:pt>
                <c:pt idx="4568">
                  <c:v>9.2366958152900374</c:v>
                </c:pt>
                <c:pt idx="4569">
                  <c:v>8.5390866985288518</c:v>
                </c:pt>
                <c:pt idx="4570">
                  <c:v>8.6867172461856477</c:v>
                </c:pt>
                <c:pt idx="4571">
                  <c:v>8.7646692966396316</c:v>
                </c:pt>
                <c:pt idx="4572">
                  <c:v>7.2845507870441901</c:v>
                </c:pt>
                <c:pt idx="4573">
                  <c:v>7.430731166178048</c:v>
                </c:pt>
                <c:pt idx="4574">
                  <c:v>9.0400856211005003</c:v>
                </c:pt>
                <c:pt idx="4575">
                  <c:v>9.156288167490521</c:v>
                </c:pt>
                <c:pt idx="4576">
                  <c:v>9.0535597557082621</c:v>
                </c:pt>
                <c:pt idx="4577">
                  <c:v>9.2265718365265741</c:v>
                </c:pt>
                <c:pt idx="4578">
                  <c:v>9.8334534611518869</c:v>
                </c:pt>
                <c:pt idx="4579">
                  <c:v>9.4029444642467848</c:v>
                </c:pt>
                <c:pt idx="4580">
                  <c:v>9.0088397540740264</c:v>
                </c:pt>
                <c:pt idx="4581">
                  <c:v>9.0215213728246439</c:v>
                </c:pt>
                <c:pt idx="4582">
                  <c:v>8.8686150323395712</c:v>
                </c:pt>
                <c:pt idx="4583">
                  <c:v>9.0666297264872302</c:v>
                </c:pt>
                <c:pt idx="4584">
                  <c:v>8.9510296447348612</c:v>
                </c:pt>
                <c:pt idx="4585">
                  <c:v>8.8775290343166908</c:v>
                </c:pt>
                <c:pt idx="4586">
                  <c:v>8.7342261005067456</c:v>
                </c:pt>
                <c:pt idx="4587">
                  <c:v>8.8137471484127143</c:v>
                </c:pt>
                <c:pt idx="4588">
                  <c:v>8.8476458258498045</c:v>
                </c:pt>
                <c:pt idx="4589">
                  <c:v>8.8645257094512235</c:v>
                </c:pt>
                <c:pt idx="4590">
                  <c:v>9.0001013989611316</c:v>
                </c:pt>
                <c:pt idx="4591">
                  <c:v>8.9856148197491006</c:v>
                </c:pt>
                <c:pt idx="4592">
                  <c:v>9.0045040412007662</c:v>
                </c:pt>
                <c:pt idx="4593">
                  <c:v>9.0796288262841269</c:v>
                </c:pt>
                <c:pt idx="4594">
                  <c:v>9.6013314144513782</c:v>
                </c:pt>
                <c:pt idx="4595">
                  <c:v>9.4187393442907457</c:v>
                </c:pt>
                <c:pt idx="4596">
                  <c:v>8.9891451216587015</c:v>
                </c:pt>
                <c:pt idx="4597">
                  <c:v>8.8951659321206016</c:v>
                </c:pt>
                <c:pt idx="4598">
                  <c:v>8.8955715227999423</c:v>
                </c:pt>
                <c:pt idx="4599">
                  <c:v>8.8680810201187974</c:v>
                </c:pt>
                <c:pt idx="4600">
                  <c:v>8.8443973743636075</c:v>
                </c:pt>
                <c:pt idx="4601">
                  <c:v>8.8615442365979664</c:v>
                </c:pt>
                <c:pt idx="4602">
                  <c:v>8.9500743729220709</c:v>
                </c:pt>
                <c:pt idx="4603">
                  <c:v>8.9598739265893066</c:v>
                </c:pt>
                <c:pt idx="4604">
                  <c:v>8.8811297451035358</c:v>
                </c:pt>
                <c:pt idx="4605">
                  <c:v>8.700650029680407</c:v>
                </c:pt>
                <c:pt idx="4606">
                  <c:v>8.8101530840018789</c:v>
                </c:pt>
                <c:pt idx="4607">
                  <c:v>8.8852197851861483</c:v>
                </c:pt>
                <c:pt idx="4608">
                  <c:v>8.987320345906701</c:v>
                </c:pt>
                <c:pt idx="4609">
                  <c:v>9.0314741210677116</c:v>
                </c:pt>
                <c:pt idx="4610">
                  <c:v>8.7368228153912373</c:v>
                </c:pt>
                <c:pt idx="4611">
                  <c:v>8.700111794502984</c:v>
                </c:pt>
                <c:pt idx="4612">
                  <c:v>7.3800431050876281</c:v>
                </c:pt>
                <c:pt idx="4613">
                  <c:v>7.5358298520833662</c:v>
                </c:pt>
                <c:pt idx="4614">
                  <c:v>7.5655596895469968</c:v>
                </c:pt>
                <c:pt idx="4615">
                  <c:v>7.9036055999580368</c:v>
                </c:pt>
                <c:pt idx="4616">
                  <c:v>8.8341681444922919</c:v>
                </c:pt>
                <c:pt idx="4617">
                  <c:v>8.9093307541866835</c:v>
                </c:pt>
                <c:pt idx="4618">
                  <c:v>8.9274888309169249</c:v>
                </c:pt>
                <c:pt idx="4619">
                  <c:v>9.1296011170567066</c:v>
                </c:pt>
                <c:pt idx="4620">
                  <c:v>9.0048122002548787</c:v>
                </c:pt>
                <c:pt idx="4621">
                  <c:v>9.0412753218733108</c:v>
                </c:pt>
                <c:pt idx="4622">
                  <c:v>8.8824827674732649</c:v>
                </c:pt>
                <c:pt idx="4623">
                  <c:v>8.869485169007465</c:v>
                </c:pt>
                <c:pt idx="4624">
                  <c:v>8.8979117417127433</c:v>
                </c:pt>
                <c:pt idx="4625">
                  <c:v>8.9736944888788663</c:v>
                </c:pt>
                <c:pt idx="4626">
                  <c:v>8.9286928395599148</c:v>
                </c:pt>
                <c:pt idx="4627">
                  <c:v>9.0241612864294201</c:v>
                </c:pt>
                <c:pt idx="4628">
                  <c:v>9.0314910378134687</c:v>
                </c:pt>
                <c:pt idx="4629">
                  <c:v>8.9821648716754527</c:v>
                </c:pt>
                <c:pt idx="4630">
                  <c:v>9.087296435884257</c:v>
                </c:pt>
                <c:pt idx="4631">
                  <c:v>9.1301771296064445</c:v>
                </c:pt>
                <c:pt idx="4632">
                  <c:v>9.0602013165770376</c:v>
                </c:pt>
                <c:pt idx="4633">
                  <c:v>9.0653087751975896</c:v>
                </c:pt>
                <c:pt idx="4634">
                  <c:v>9.0189670658156782</c:v>
                </c:pt>
                <c:pt idx="4635">
                  <c:v>9.0356154191483409</c:v>
                </c:pt>
                <c:pt idx="4636">
                  <c:v>9.0182952784813519</c:v>
                </c:pt>
                <c:pt idx="4637">
                  <c:v>9.0328174529650926</c:v>
                </c:pt>
                <c:pt idx="4638">
                  <c:v>9.0554990518048637</c:v>
                </c:pt>
                <c:pt idx="4639">
                  <c:v>8.9725429796466987</c:v>
                </c:pt>
                <c:pt idx="4640">
                  <c:v>9.0516345536440781</c:v>
                </c:pt>
                <c:pt idx="4641">
                  <c:v>9.0464489871337381</c:v>
                </c:pt>
                <c:pt idx="4642">
                  <c:v>8.9904810111439879</c:v>
                </c:pt>
                <c:pt idx="4643">
                  <c:v>8.5811384433064557</c:v>
                </c:pt>
                <c:pt idx="4644">
                  <c:v>8.3688792033679764</c:v>
                </c:pt>
                <c:pt idx="4645">
                  <c:v>8.8696373762537721</c:v>
                </c:pt>
                <c:pt idx="4646">
                  <c:v>6.1045088860850178</c:v>
                </c:pt>
                <c:pt idx="4647">
                  <c:v>5.8373774847534823E-2</c:v>
                </c:pt>
                <c:pt idx="4648">
                  <c:v>7.3737315974443454E-2</c:v>
                </c:pt>
                <c:pt idx="4649">
                  <c:v>6.5268498585049531E-2</c:v>
                </c:pt>
                <c:pt idx="4650">
                  <c:v>6.2492974538792594E-2</c:v>
                </c:pt>
                <c:pt idx="4651">
                  <c:v>5.8053931509148532E-2</c:v>
                </c:pt>
                <c:pt idx="4652">
                  <c:v>5.5976495028351843E-2</c:v>
                </c:pt>
                <c:pt idx="4653">
                  <c:v>5.180865544988468E-2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0.55220489554133756</c:v>
                </c:pt>
                <c:pt idx="4691">
                  <c:v>7.3035432748586162</c:v>
                </c:pt>
                <c:pt idx="4692">
                  <c:v>8.3198354076904693</c:v>
                </c:pt>
                <c:pt idx="4693">
                  <c:v>8.5763942421499717</c:v>
                </c:pt>
                <c:pt idx="4694">
                  <c:v>8.7933475678038722</c:v>
                </c:pt>
                <c:pt idx="4695">
                  <c:v>9.5914161613263982</c:v>
                </c:pt>
                <c:pt idx="4696">
                  <c:v>9.4731651298061035</c:v>
                </c:pt>
                <c:pt idx="4697">
                  <c:v>9.4274503364238562</c:v>
                </c:pt>
                <c:pt idx="4698">
                  <c:v>9.8968917219212162</c:v>
                </c:pt>
                <c:pt idx="4699">
                  <c:v>10.583266662382574</c:v>
                </c:pt>
                <c:pt idx="4700">
                  <c:v>10.42503986971456</c:v>
                </c:pt>
                <c:pt idx="4701">
                  <c:v>10.312624276484803</c:v>
                </c:pt>
                <c:pt idx="4702">
                  <c:v>10.357631944581907</c:v>
                </c:pt>
                <c:pt idx="4703">
                  <c:v>10.47314152300166</c:v>
                </c:pt>
                <c:pt idx="4704">
                  <c:v>9.5150863575032307</c:v>
                </c:pt>
                <c:pt idx="4705">
                  <c:v>8.5964483123129902</c:v>
                </c:pt>
                <c:pt idx="4706">
                  <c:v>10.074970635074809</c:v>
                </c:pt>
                <c:pt idx="4707">
                  <c:v>10.592366803259711</c:v>
                </c:pt>
                <c:pt idx="4708">
                  <c:v>10.584263570705707</c:v>
                </c:pt>
                <c:pt idx="4709">
                  <c:v>10.375248192051467</c:v>
                </c:pt>
                <c:pt idx="4710">
                  <c:v>10.533122727585292</c:v>
                </c:pt>
                <c:pt idx="4711">
                  <c:v>10.617691811683683</c:v>
                </c:pt>
                <c:pt idx="4712">
                  <c:v>8.8374865247983418</c:v>
                </c:pt>
                <c:pt idx="4713">
                  <c:v>9.1913114676791228</c:v>
                </c:pt>
                <c:pt idx="4714">
                  <c:v>9.3440028796573742</c:v>
                </c:pt>
                <c:pt idx="4715">
                  <c:v>8.8571792069990671</c:v>
                </c:pt>
                <c:pt idx="4716">
                  <c:v>8.8054822278560962</c:v>
                </c:pt>
                <c:pt idx="4717">
                  <c:v>8.5981327144225528</c:v>
                </c:pt>
                <c:pt idx="4718">
                  <c:v>8.7946122392546524</c:v>
                </c:pt>
                <c:pt idx="4719">
                  <c:v>8.6865490708169499</c:v>
                </c:pt>
                <c:pt idx="4720">
                  <c:v>8.6017791856472332</c:v>
                </c:pt>
                <c:pt idx="4721">
                  <c:v>8.8066378471847973</c:v>
                </c:pt>
                <c:pt idx="4722">
                  <c:v>8.7276652772499421</c:v>
                </c:pt>
                <c:pt idx="4723">
                  <c:v>8.5583178828446691</c:v>
                </c:pt>
                <c:pt idx="4724">
                  <c:v>8.6736848668268003</c:v>
                </c:pt>
                <c:pt idx="4725">
                  <c:v>8.5677879695555355</c:v>
                </c:pt>
                <c:pt idx="4726">
                  <c:v>8.6498491517458493</c:v>
                </c:pt>
                <c:pt idx="4727">
                  <c:v>8.4934776223310298</c:v>
                </c:pt>
                <c:pt idx="4728">
                  <c:v>8.5860504097767727</c:v>
                </c:pt>
                <c:pt idx="4729">
                  <c:v>8.4737959733092438</c:v>
                </c:pt>
                <c:pt idx="4730">
                  <c:v>8.5087383693278813</c:v>
                </c:pt>
                <c:pt idx="4731">
                  <c:v>8.6343710564932543</c:v>
                </c:pt>
                <c:pt idx="4732">
                  <c:v>8.6665619719676563</c:v>
                </c:pt>
                <c:pt idx="4733">
                  <c:v>8.682050463578241</c:v>
                </c:pt>
                <c:pt idx="4734">
                  <c:v>8.630988422459982</c:v>
                </c:pt>
                <c:pt idx="4735">
                  <c:v>8.6374086228222904</c:v>
                </c:pt>
                <c:pt idx="4736">
                  <c:v>9.2441401157127867</c:v>
                </c:pt>
                <c:pt idx="4737">
                  <c:v>9.6938817704329452</c:v>
                </c:pt>
                <c:pt idx="4738">
                  <c:v>9.6060671071725778</c:v>
                </c:pt>
                <c:pt idx="4739">
                  <c:v>9.8970761802939542</c:v>
                </c:pt>
                <c:pt idx="4740">
                  <c:v>10.077518330652001</c:v>
                </c:pt>
                <c:pt idx="4741">
                  <c:v>9.9746467350413592</c:v>
                </c:pt>
                <c:pt idx="4742">
                  <c:v>9.7770165054602547</c:v>
                </c:pt>
                <c:pt idx="4743">
                  <c:v>9.0007187518712328</c:v>
                </c:pt>
                <c:pt idx="4744">
                  <c:v>8.672589814959986</c:v>
                </c:pt>
                <c:pt idx="4745">
                  <c:v>9.0476280636141322</c:v>
                </c:pt>
                <c:pt idx="4746">
                  <c:v>8.9780229124616167</c:v>
                </c:pt>
                <c:pt idx="4747">
                  <c:v>9.4676230237718357</c:v>
                </c:pt>
                <c:pt idx="4748">
                  <c:v>9.6631580707829254</c:v>
                </c:pt>
                <c:pt idx="4749">
                  <c:v>9.6169644124572962</c:v>
                </c:pt>
                <c:pt idx="4750">
                  <c:v>9.6583958327329089</c:v>
                </c:pt>
                <c:pt idx="4751">
                  <c:v>9.727318278496659</c:v>
                </c:pt>
                <c:pt idx="4752">
                  <c:v>9.5938824599034138</c:v>
                </c:pt>
                <c:pt idx="4753">
                  <c:v>9.6068141876343098</c:v>
                </c:pt>
                <c:pt idx="4754">
                  <c:v>9.6527384287885649</c:v>
                </c:pt>
                <c:pt idx="4755">
                  <c:v>9.7389753667086811</c:v>
                </c:pt>
                <c:pt idx="4756">
                  <c:v>9.8041812803757704</c:v>
                </c:pt>
                <c:pt idx="4757">
                  <c:v>9.7518691327118727</c:v>
                </c:pt>
                <c:pt idx="4758">
                  <c:v>9.7419228565437326</c:v>
                </c:pt>
                <c:pt idx="4759">
                  <c:v>9.6871097753372286</c:v>
                </c:pt>
                <c:pt idx="4760">
                  <c:v>9.8772672475573664</c:v>
                </c:pt>
                <c:pt idx="4761">
                  <c:v>9.780277882474298</c:v>
                </c:pt>
                <c:pt idx="4762">
                  <c:v>8.0278952415112244</c:v>
                </c:pt>
                <c:pt idx="4763">
                  <c:v>9.5900857871599037</c:v>
                </c:pt>
                <c:pt idx="4764">
                  <c:v>9.9741887283231314</c:v>
                </c:pt>
                <c:pt idx="4765">
                  <c:v>10.628405133186186</c:v>
                </c:pt>
                <c:pt idx="4766">
                  <c:v>10.549675680767296</c:v>
                </c:pt>
                <c:pt idx="4767">
                  <c:v>10.479146007164069</c:v>
                </c:pt>
                <c:pt idx="4768">
                  <c:v>10.760324775619438</c:v>
                </c:pt>
                <c:pt idx="4769">
                  <c:v>10.407170361825331</c:v>
                </c:pt>
                <c:pt idx="4770">
                  <c:v>10.673302745932382</c:v>
                </c:pt>
                <c:pt idx="4771">
                  <c:v>10.875247983219072</c:v>
                </c:pt>
                <c:pt idx="4772">
                  <c:v>10.260220630337383</c:v>
                </c:pt>
                <c:pt idx="4773">
                  <c:v>9.0415536787733544</c:v>
                </c:pt>
                <c:pt idx="4774">
                  <c:v>8.4655739131840093</c:v>
                </c:pt>
                <c:pt idx="4775">
                  <c:v>8.2274505612956279</c:v>
                </c:pt>
                <c:pt idx="4776">
                  <c:v>7.5928668428756501</c:v>
                </c:pt>
                <c:pt idx="4777">
                  <c:v>7.4239607625526816</c:v>
                </c:pt>
                <c:pt idx="4778">
                  <c:v>7.5958768810501578</c:v>
                </c:pt>
                <c:pt idx="4779">
                  <c:v>7.4807258263159024</c:v>
                </c:pt>
                <c:pt idx="4780">
                  <c:v>7.4344459502858093</c:v>
                </c:pt>
                <c:pt idx="4781">
                  <c:v>7.4300029766753948</c:v>
                </c:pt>
                <c:pt idx="4782">
                  <c:v>7.2975970992317718</c:v>
                </c:pt>
                <c:pt idx="4783">
                  <c:v>6.802465978343279</c:v>
                </c:pt>
                <c:pt idx="4784">
                  <c:v>7.582993101235326</c:v>
                </c:pt>
                <c:pt idx="4785">
                  <c:v>7.8273497334366278</c:v>
                </c:pt>
                <c:pt idx="4786">
                  <c:v>7.9321947124606975</c:v>
                </c:pt>
                <c:pt idx="4787">
                  <c:v>7.9704104055945004</c:v>
                </c:pt>
                <c:pt idx="4788">
                  <c:v>7.9995917641758796</c:v>
                </c:pt>
                <c:pt idx="4789">
                  <c:v>7.9833786659673729</c:v>
                </c:pt>
                <c:pt idx="4790">
                  <c:v>7.9980229145243129</c:v>
                </c:pt>
                <c:pt idx="4791">
                  <c:v>8.0038234052987498</c:v>
                </c:pt>
                <c:pt idx="4792">
                  <c:v>8.008256085836539</c:v>
                </c:pt>
                <c:pt idx="4793">
                  <c:v>8.0133095148452576</c:v>
                </c:pt>
                <c:pt idx="4794">
                  <c:v>8.0209534507704454</c:v>
                </c:pt>
                <c:pt idx="4795">
                  <c:v>8.0277588224536593</c:v>
                </c:pt>
                <c:pt idx="4796">
                  <c:v>8.0253332375809556</c:v>
                </c:pt>
                <c:pt idx="4797">
                  <c:v>8.0252858842823294</c:v>
                </c:pt>
                <c:pt idx="4798">
                  <c:v>8.0131516426272302</c:v>
                </c:pt>
                <c:pt idx="4799">
                  <c:v>7.998241445784676</c:v>
                </c:pt>
                <c:pt idx="4800">
                  <c:v>7.9992989593531316</c:v>
                </c:pt>
                <c:pt idx="4801">
                  <c:v>8.0027415035620102</c:v>
                </c:pt>
                <c:pt idx="4802">
                  <c:v>7.9991138284579479</c:v>
                </c:pt>
                <c:pt idx="4803">
                  <c:v>7.994770814140586</c:v>
                </c:pt>
                <c:pt idx="4804">
                  <c:v>8.0127567141808189</c:v>
                </c:pt>
                <c:pt idx="4805">
                  <c:v>8.0380224856336735</c:v>
                </c:pt>
                <c:pt idx="4806">
                  <c:v>8.0302647088250882</c:v>
                </c:pt>
                <c:pt idx="4807">
                  <c:v>8.0163719022441029</c:v>
                </c:pt>
                <c:pt idx="4808">
                  <c:v>8.0350778248008581</c:v>
                </c:pt>
                <c:pt idx="4809">
                  <c:v>7.8544627249422847</c:v>
                </c:pt>
                <c:pt idx="4810">
                  <c:v>8.2575547464951846</c:v>
                </c:pt>
                <c:pt idx="4811">
                  <c:v>8.5168448630790348</c:v>
                </c:pt>
                <c:pt idx="4812">
                  <c:v>8.6648390620496123</c:v>
                </c:pt>
                <c:pt idx="4813">
                  <c:v>8.5209898816558933</c:v>
                </c:pt>
                <c:pt idx="4814">
                  <c:v>8.441513656430546</c:v>
                </c:pt>
                <c:pt idx="4815">
                  <c:v>8.5563230435816013</c:v>
                </c:pt>
                <c:pt idx="4816">
                  <c:v>8.6994444703039111</c:v>
                </c:pt>
                <c:pt idx="4817">
                  <c:v>8.5800760154878457</c:v>
                </c:pt>
                <c:pt idx="4818">
                  <c:v>8.6924204290854554</c:v>
                </c:pt>
                <c:pt idx="4819">
                  <c:v>9.0344132626760221</c:v>
                </c:pt>
                <c:pt idx="4820">
                  <c:v>9.2876474546514896</c:v>
                </c:pt>
                <c:pt idx="4821">
                  <c:v>9.3528953333457405</c:v>
                </c:pt>
                <c:pt idx="4822">
                  <c:v>9.3346897372073574</c:v>
                </c:pt>
                <c:pt idx="4823">
                  <c:v>9.3224811089143209</c:v>
                </c:pt>
                <c:pt idx="4824">
                  <c:v>9.5574800284300672</c:v>
                </c:pt>
                <c:pt idx="4825">
                  <c:v>9.1532907456842185</c:v>
                </c:pt>
                <c:pt idx="4826">
                  <c:v>9.0112767586616478</c:v>
                </c:pt>
                <c:pt idx="4827">
                  <c:v>9.0604086742376388</c:v>
                </c:pt>
                <c:pt idx="4828">
                  <c:v>9.0091311241890359</c:v>
                </c:pt>
                <c:pt idx="4829">
                  <c:v>8.9844993360482821</c:v>
                </c:pt>
                <c:pt idx="4830">
                  <c:v>9.0496529336243228</c:v>
                </c:pt>
                <c:pt idx="4831">
                  <c:v>9.1440024854416997</c:v>
                </c:pt>
                <c:pt idx="4832">
                  <c:v>9.1541202518676759</c:v>
                </c:pt>
                <c:pt idx="4833">
                  <c:v>9.1431942620096311</c:v>
                </c:pt>
                <c:pt idx="4834">
                  <c:v>9.194742861434575</c:v>
                </c:pt>
                <c:pt idx="4835">
                  <c:v>9.1984447417924748</c:v>
                </c:pt>
                <c:pt idx="4836">
                  <c:v>9.1565728880540664</c:v>
                </c:pt>
                <c:pt idx="4837">
                  <c:v>9.1165957719802098</c:v>
                </c:pt>
                <c:pt idx="4838">
                  <c:v>9.0849549237166727</c:v>
                </c:pt>
                <c:pt idx="4839">
                  <c:v>9.0588196085929393</c:v>
                </c:pt>
                <c:pt idx="4840">
                  <c:v>8.9790173417960641</c:v>
                </c:pt>
                <c:pt idx="4841">
                  <c:v>9.0798370670963529</c:v>
                </c:pt>
                <c:pt idx="4842">
                  <c:v>8.8957876912912823</c:v>
                </c:pt>
                <c:pt idx="4843">
                  <c:v>8.9898578443377701</c:v>
                </c:pt>
                <c:pt idx="4844">
                  <c:v>9.0612241313636357</c:v>
                </c:pt>
                <c:pt idx="4845">
                  <c:v>9.0124300963336079</c:v>
                </c:pt>
                <c:pt idx="4846">
                  <c:v>9.0270331651329965</c:v>
                </c:pt>
                <c:pt idx="4847">
                  <c:v>9.0421684870128463</c:v>
                </c:pt>
                <c:pt idx="4848">
                  <c:v>9.1022781296514736</c:v>
                </c:pt>
                <c:pt idx="4849">
                  <c:v>9.1627922801875208</c:v>
                </c:pt>
                <c:pt idx="4850">
                  <c:v>9.629535230051653</c:v>
                </c:pt>
                <c:pt idx="4851">
                  <c:v>9.2232832291278797</c:v>
                </c:pt>
                <c:pt idx="4852">
                  <c:v>9.0457627038766848</c:v>
                </c:pt>
                <c:pt idx="4853">
                  <c:v>8.7786602587540941</c:v>
                </c:pt>
                <c:pt idx="4854">
                  <c:v>7.588389315243373</c:v>
                </c:pt>
                <c:pt idx="4855">
                  <c:v>6.5505083848100956</c:v>
                </c:pt>
                <c:pt idx="4856">
                  <c:v>9.6237383043943941E-2</c:v>
                </c:pt>
                <c:pt idx="4857">
                  <c:v>-0.24968199008284464</c:v>
                </c:pt>
                <c:pt idx="4858">
                  <c:v>-0.10166865324163651</c:v>
                </c:pt>
                <c:pt idx="4859">
                  <c:v>1.7036393090264716E-2</c:v>
                </c:pt>
                <c:pt idx="4860">
                  <c:v>0.12961288978752974</c:v>
                </c:pt>
                <c:pt idx="4861">
                  <c:v>0</c:v>
                </c:pt>
                <c:pt idx="4862">
                  <c:v>0</c:v>
                </c:pt>
                <c:pt idx="4863">
                  <c:v>-0.35903315494929583</c:v>
                </c:pt>
                <c:pt idx="4864">
                  <c:v>-0.55152102328567743</c:v>
                </c:pt>
                <c:pt idx="4865">
                  <c:v>-0.744004778633648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6.900304898363383E-5</c:v>
                </c:pt>
                <c:pt idx="4872">
                  <c:v>1.8604358124486945E-4</c:v>
                </c:pt>
                <c:pt idx="4873">
                  <c:v>2.187751393485144E-5</c:v>
                </c:pt>
                <c:pt idx="4874">
                  <c:v>-0.33732305280680985</c:v>
                </c:pt>
                <c:pt idx="4875">
                  <c:v>-0.3123129726864608</c:v>
                </c:pt>
                <c:pt idx="4876">
                  <c:v>-4.5568921909337767</c:v>
                </c:pt>
                <c:pt idx="4877">
                  <c:v>5.1407528148170671</c:v>
                </c:pt>
                <c:pt idx="4878">
                  <c:v>6.3795952474183846</c:v>
                </c:pt>
                <c:pt idx="4879">
                  <c:v>6.3891566317055908</c:v>
                </c:pt>
                <c:pt idx="4880">
                  <c:v>6.2921664188913189</c:v>
                </c:pt>
                <c:pt idx="4881">
                  <c:v>6.9260342710002787</c:v>
                </c:pt>
                <c:pt idx="4882">
                  <c:v>7.3045300771016022</c:v>
                </c:pt>
                <c:pt idx="4883">
                  <c:v>7.7087732515668508</c:v>
                </c:pt>
                <c:pt idx="4884">
                  <c:v>8.8629773908689362</c:v>
                </c:pt>
                <c:pt idx="4885">
                  <c:v>8.6761786309249675</c:v>
                </c:pt>
                <c:pt idx="4886">
                  <c:v>9.0021254395087436</c:v>
                </c:pt>
                <c:pt idx="4887">
                  <c:v>1.4869914981029508</c:v>
                </c:pt>
                <c:pt idx="4888">
                  <c:v>-1.4150655749660888</c:v>
                </c:pt>
                <c:pt idx="4889">
                  <c:v>-3.9956999880118551</c:v>
                </c:pt>
                <c:pt idx="4890">
                  <c:v>7.5410596880567029</c:v>
                </c:pt>
                <c:pt idx="4891">
                  <c:v>9.7658994922240261</c:v>
                </c:pt>
                <c:pt idx="4892">
                  <c:v>9.8348160422574242</c:v>
                </c:pt>
                <c:pt idx="4893">
                  <c:v>9.9616855559467972</c:v>
                </c:pt>
                <c:pt idx="4894">
                  <c:v>9.6812489473826702</c:v>
                </c:pt>
                <c:pt idx="4895">
                  <c:v>9.3552915579325511</c:v>
                </c:pt>
                <c:pt idx="4896">
                  <c:v>9.0796839581895945</c:v>
                </c:pt>
                <c:pt idx="4897">
                  <c:v>9.906411289313505</c:v>
                </c:pt>
                <c:pt idx="4898">
                  <c:v>10.013245723487042</c:v>
                </c:pt>
                <c:pt idx="4899">
                  <c:v>9.8991700898663986</c:v>
                </c:pt>
                <c:pt idx="4900">
                  <c:v>9.860267702997275</c:v>
                </c:pt>
                <c:pt idx="4901">
                  <c:v>9.8818081103346405</c:v>
                </c:pt>
                <c:pt idx="4902">
                  <c:v>9.8943620657441471</c:v>
                </c:pt>
                <c:pt idx="4903">
                  <c:v>9.7314603920021305</c:v>
                </c:pt>
                <c:pt idx="4904">
                  <c:v>9.5798409584651907</c:v>
                </c:pt>
                <c:pt idx="4905">
                  <c:v>9.3384045529800552</c:v>
                </c:pt>
                <c:pt idx="4906">
                  <c:v>9.4972981088479429</c:v>
                </c:pt>
                <c:pt idx="4907">
                  <c:v>9.0631465901017503</c:v>
                </c:pt>
                <c:pt idx="4908">
                  <c:v>9.3687391396143216</c:v>
                </c:pt>
                <c:pt idx="4909">
                  <c:v>9.2566817984056673</c:v>
                </c:pt>
                <c:pt idx="4910">
                  <c:v>9.2740426701923937</c:v>
                </c:pt>
                <c:pt idx="4911">
                  <c:v>9.4695347835081058</c:v>
                </c:pt>
                <c:pt idx="4912">
                  <c:v>8.8311863327296827</c:v>
                </c:pt>
                <c:pt idx="4913">
                  <c:v>8.8772902213143183</c:v>
                </c:pt>
                <c:pt idx="4914">
                  <c:v>9.1408604924820178</c:v>
                </c:pt>
                <c:pt idx="4915">
                  <c:v>9.3188087796642343</c:v>
                </c:pt>
                <c:pt idx="4916">
                  <c:v>10.147611583575427</c:v>
                </c:pt>
                <c:pt idx="4917">
                  <c:v>10.160044427486273</c:v>
                </c:pt>
                <c:pt idx="4918">
                  <c:v>10.204692454982522</c:v>
                </c:pt>
                <c:pt idx="4919">
                  <c:v>10.24033340052743</c:v>
                </c:pt>
                <c:pt idx="4920">
                  <c:v>9.9453064565982281</c:v>
                </c:pt>
                <c:pt idx="4921">
                  <c:v>9.3166653600722977</c:v>
                </c:pt>
                <c:pt idx="4922">
                  <c:v>9.5116459104538738</c:v>
                </c:pt>
                <c:pt idx="4923">
                  <c:v>9.6287494147955606</c:v>
                </c:pt>
                <c:pt idx="4924">
                  <c:v>9.6802740365998243</c:v>
                </c:pt>
                <c:pt idx="4925">
                  <c:v>9.5880295855541799</c:v>
                </c:pt>
                <c:pt idx="4926">
                  <c:v>9.5860063755950637</c:v>
                </c:pt>
                <c:pt idx="4927">
                  <c:v>9.5297004809880566</c:v>
                </c:pt>
                <c:pt idx="4928">
                  <c:v>9.4278717759819948</c:v>
                </c:pt>
                <c:pt idx="4929">
                  <c:v>9.3714992722608415</c:v>
                </c:pt>
                <c:pt idx="4930">
                  <c:v>9.3979921361253442</c:v>
                </c:pt>
                <c:pt idx="4931">
                  <c:v>9.3408986934623961</c:v>
                </c:pt>
                <c:pt idx="4932">
                  <c:v>9.4027364348296754</c:v>
                </c:pt>
                <c:pt idx="4933">
                  <c:v>9.5196489233704256</c:v>
                </c:pt>
                <c:pt idx="4934">
                  <c:v>9.385717907507372</c:v>
                </c:pt>
                <c:pt idx="4935">
                  <c:v>9.0812304476910821</c:v>
                </c:pt>
                <c:pt idx="4936">
                  <c:v>9.3021507848962237</c:v>
                </c:pt>
                <c:pt idx="4937">
                  <c:v>9.3795959022895161</c:v>
                </c:pt>
                <c:pt idx="4938">
                  <c:v>9.6410229845168764</c:v>
                </c:pt>
                <c:pt idx="4939">
                  <c:v>9.6341300089402679</c:v>
                </c:pt>
                <c:pt idx="4940">
                  <c:v>9.6271007112979863</c:v>
                </c:pt>
                <c:pt idx="4941">
                  <c:v>9.5528578553124905</c:v>
                </c:pt>
                <c:pt idx="4942">
                  <c:v>8.8068900020832395</c:v>
                </c:pt>
                <c:pt idx="4943">
                  <c:v>9.2632100383705804</c:v>
                </c:pt>
                <c:pt idx="4944">
                  <c:v>9.6905220894666826</c:v>
                </c:pt>
                <c:pt idx="4945">
                  <c:v>7.2137971970673256</c:v>
                </c:pt>
                <c:pt idx="4946">
                  <c:v>1.8813651190041594</c:v>
                </c:pt>
                <c:pt idx="4947">
                  <c:v>2.5371703811957667</c:v>
                </c:pt>
                <c:pt idx="4948">
                  <c:v>3.5945094952512564</c:v>
                </c:pt>
                <c:pt idx="4949">
                  <c:v>2.6054443919632395</c:v>
                </c:pt>
                <c:pt idx="4950">
                  <c:v>1.8988291954239283</c:v>
                </c:pt>
                <c:pt idx="4951">
                  <c:v>1.9292248087744592</c:v>
                </c:pt>
                <c:pt idx="4952">
                  <c:v>1.1496808076715044</c:v>
                </c:pt>
                <c:pt idx="4953">
                  <c:v>1.7341454684776358</c:v>
                </c:pt>
                <c:pt idx="4954">
                  <c:v>2.2263437812839117</c:v>
                </c:pt>
                <c:pt idx="4955">
                  <c:v>2.4715701768546356</c:v>
                </c:pt>
                <c:pt idx="4956">
                  <c:v>1.0363670172918296</c:v>
                </c:pt>
                <c:pt idx="4957">
                  <c:v>1.3515459985119556</c:v>
                </c:pt>
                <c:pt idx="4958">
                  <c:v>2.0180136688050259</c:v>
                </c:pt>
                <c:pt idx="4959">
                  <c:v>1.1887671324780085</c:v>
                </c:pt>
                <c:pt idx="4960">
                  <c:v>7.8714855400871837</c:v>
                </c:pt>
                <c:pt idx="4961">
                  <c:v>9.4812774572336611</c:v>
                </c:pt>
                <c:pt idx="4962">
                  <c:v>9.7239144528690193</c:v>
                </c:pt>
                <c:pt idx="4963">
                  <c:v>9.681587334141776</c:v>
                </c:pt>
                <c:pt idx="4964">
                  <c:v>9.6766268061847889</c:v>
                </c:pt>
                <c:pt idx="4965">
                  <c:v>9.6641678072487256</c:v>
                </c:pt>
                <c:pt idx="4966">
                  <c:v>9.4112573272792055</c:v>
                </c:pt>
                <c:pt idx="4967">
                  <c:v>9.4102418786555369</c:v>
                </c:pt>
                <c:pt idx="4968">
                  <c:v>9.6262731774616341</c:v>
                </c:pt>
                <c:pt idx="4969">
                  <c:v>9.744525784134856</c:v>
                </c:pt>
                <c:pt idx="4970">
                  <c:v>9.7437800537179822</c:v>
                </c:pt>
                <c:pt idx="4971">
                  <c:v>9.6635196538653076</c:v>
                </c:pt>
                <c:pt idx="4972">
                  <c:v>9.39475322642887</c:v>
                </c:pt>
                <c:pt idx="4973">
                  <c:v>9.2216711481066831</c:v>
                </c:pt>
                <c:pt idx="4974">
                  <c:v>9.4353434372527651</c:v>
                </c:pt>
                <c:pt idx="4975">
                  <c:v>9.3431648652672088</c:v>
                </c:pt>
                <c:pt idx="4976">
                  <c:v>9.4647971662762682</c:v>
                </c:pt>
                <c:pt idx="4977">
                  <c:v>10.134189697149438</c:v>
                </c:pt>
                <c:pt idx="4978">
                  <c:v>10.510818622859713</c:v>
                </c:pt>
                <c:pt idx="4979">
                  <c:v>10.238917762898055</c:v>
                </c:pt>
                <c:pt idx="4980">
                  <c:v>10.665809965385247</c:v>
                </c:pt>
                <c:pt idx="4981">
                  <c:v>10.21360923993128</c:v>
                </c:pt>
                <c:pt idx="4982">
                  <c:v>9.7850699176928995</c:v>
                </c:pt>
                <c:pt idx="4983">
                  <c:v>10.123815960802533</c:v>
                </c:pt>
                <c:pt idx="4984">
                  <c:v>10.179570423846698</c:v>
                </c:pt>
                <c:pt idx="4985">
                  <c:v>10.041628325235301</c:v>
                </c:pt>
                <c:pt idx="4986">
                  <c:v>10.404526501900746</c:v>
                </c:pt>
                <c:pt idx="4987">
                  <c:v>10.124526793866249</c:v>
                </c:pt>
                <c:pt idx="4988">
                  <c:v>10.284726130014779</c:v>
                </c:pt>
                <c:pt idx="4989">
                  <c:v>9.8463421489433092</c:v>
                </c:pt>
                <c:pt idx="4990">
                  <c:v>9.6335468337605903</c:v>
                </c:pt>
                <c:pt idx="4991">
                  <c:v>9.5517341755231637</c:v>
                </c:pt>
                <c:pt idx="4992">
                  <c:v>9.8625935819993078</c:v>
                </c:pt>
                <c:pt idx="4993">
                  <c:v>9.9699747660150386</c:v>
                </c:pt>
                <c:pt idx="4994">
                  <c:v>9.9483457750392006</c:v>
                </c:pt>
                <c:pt idx="4995">
                  <c:v>10.185756751861371</c:v>
                </c:pt>
                <c:pt idx="4996">
                  <c:v>10.168480358777742</c:v>
                </c:pt>
                <c:pt idx="4997">
                  <c:v>10.273428230647825</c:v>
                </c:pt>
                <c:pt idx="4998">
                  <c:v>10.188182730486757</c:v>
                </c:pt>
                <c:pt idx="4999">
                  <c:v>10.16462748795437</c:v>
                </c:pt>
                <c:pt idx="5000">
                  <c:v>9.9361211423009284</c:v>
                </c:pt>
                <c:pt idx="5001">
                  <c:v>9.8754980796688052</c:v>
                </c:pt>
                <c:pt idx="5002">
                  <c:v>9.9857222861476611</c:v>
                </c:pt>
                <c:pt idx="5003">
                  <c:v>10.46076058664066</c:v>
                </c:pt>
                <c:pt idx="5004">
                  <c:v>10.506586041702626</c:v>
                </c:pt>
                <c:pt idx="5005">
                  <c:v>10.25897337120122</c:v>
                </c:pt>
                <c:pt idx="5006">
                  <c:v>9.8181892104665529</c:v>
                </c:pt>
                <c:pt idx="5007">
                  <c:v>10.024090872564068</c:v>
                </c:pt>
                <c:pt idx="5008">
                  <c:v>10.493033783494399</c:v>
                </c:pt>
                <c:pt idx="5009">
                  <c:v>10.502504583380988</c:v>
                </c:pt>
                <c:pt idx="5010">
                  <c:v>10.392096810818579</c:v>
                </c:pt>
                <c:pt idx="5011">
                  <c:v>10.608086460290052</c:v>
                </c:pt>
                <c:pt idx="5012">
                  <c:v>10.183213435029408</c:v>
                </c:pt>
                <c:pt idx="5013">
                  <c:v>10.40746468198895</c:v>
                </c:pt>
                <c:pt idx="5014">
                  <c:v>10.308675698219666</c:v>
                </c:pt>
                <c:pt idx="5015">
                  <c:v>10.989251351457867</c:v>
                </c:pt>
                <c:pt idx="5016">
                  <c:v>10.304841663062991</c:v>
                </c:pt>
                <c:pt idx="5017">
                  <c:v>10.512679409951653</c:v>
                </c:pt>
                <c:pt idx="5018">
                  <c:v>10.324379546031993</c:v>
                </c:pt>
                <c:pt idx="5019">
                  <c:v>10.268646833089278</c:v>
                </c:pt>
                <c:pt idx="5020">
                  <c:v>10.0526453951409</c:v>
                </c:pt>
                <c:pt idx="5021">
                  <c:v>9.9866451891070511</c:v>
                </c:pt>
                <c:pt idx="5022">
                  <c:v>10.172365353318552</c:v>
                </c:pt>
                <c:pt idx="5023">
                  <c:v>10.146616320875058</c:v>
                </c:pt>
                <c:pt idx="5024">
                  <c:v>9.7398932145462656</c:v>
                </c:pt>
                <c:pt idx="5025">
                  <c:v>9.9205372516051025</c:v>
                </c:pt>
                <c:pt idx="5026">
                  <c:v>9.3893365686773098</c:v>
                </c:pt>
                <c:pt idx="5027">
                  <c:v>8.5712957264673246</c:v>
                </c:pt>
                <c:pt idx="5028">
                  <c:v>8.5605131506417891</c:v>
                </c:pt>
                <c:pt idx="5029">
                  <c:v>8.6003571222274022</c:v>
                </c:pt>
                <c:pt idx="5030">
                  <c:v>8.6066818556491977</c:v>
                </c:pt>
                <c:pt idx="5031">
                  <c:v>8.5437478764254156</c:v>
                </c:pt>
                <c:pt idx="5032">
                  <c:v>8.5155190163101402</c:v>
                </c:pt>
                <c:pt idx="5033">
                  <c:v>8.5350794399914793</c:v>
                </c:pt>
                <c:pt idx="5034">
                  <c:v>8.6232769066204824</c:v>
                </c:pt>
                <c:pt idx="5035">
                  <c:v>8.682206695236907</c:v>
                </c:pt>
                <c:pt idx="5036">
                  <c:v>8.5722704767009699</c:v>
                </c:pt>
                <c:pt idx="5037">
                  <c:v>8.6002518130405257</c:v>
                </c:pt>
                <c:pt idx="5038">
                  <c:v>8.5788999645395041</c:v>
                </c:pt>
                <c:pt idx="5039">
                  <c:v>8.5703842813347251</c:v>
                </c:pt>
                <c:pt idx="5040">
                  <c:v>8.5942527745725741</c:v>
                </c:pt>
                <c:pt idx="5041">
                  <c:v>8.6413786546142433</c:v>
                </c:pt>
                <c:pt idx="5042">
                  <c:v>8.6480304840192996</c:v>
                </c:pt>
                <c:pt idx="5043">
                  <c:v>8.6759475689589358</c:v>
                </c:pt>
                <c:pt idx="5044">
                  <c:v>8.6488464681537192</c:v>
                </c:pt>
                <c:pt idx="5045">
                  <c:v>8.5731109266068053</c:v>
                </c:pt>
                <c:pt idx="5046">
                  <c:v>8.5907163646693689</c:v>
                </c:pt>
                <c:pt idx="5047">
                  <c:v>8.6305550932436415</c:v>
                </c:pt>
                <c:pt idx="5048">
                  <c:v>8.6898923618847466</c:v>
                </c:pt>
                <c:pt idx="5049">
                  <c:v>9.7687268913060432</c:v>
                </c:pt>
                <c:pt idx="5050">
                  <c:v>9.9098760299035398</c:v>
                </c:pt>
                <c:pt idx="5051">
                  <c:v>9.8842796450402641</c:v>
                </c:pt>
                <c:pt idx="5052">
                  <c:v>10.000519977697406</c:v>
                </c:pt>
                <c:pt idx="5053">
                  <c:v>9.8733726485388171</c:v>
                </c:pt>
                <c:pt idx="5054">
                  <c:v>9.9162232939527026</c:v>
                </c:pt>
                <c:pt idx="5055">
                  <c:v>9.8851268117754252</c:v>
                </c:pt>
                <c:pt idx="5056">
                  <c:v>9.8478355077763382</c:v>
                </c:pt>
                <c:pt idx="5057">
                  <c:v>9.7932069944403501</c:v>
                </c:pt>
                <c:pt idx="5058">
                  <c:v>9.8127009662082703</c:v>
                </c:pt>
                <c:pt idx="5059">
                  <c:v>10.772652226756435</c:v>
                </c:pt>
                <c:pt idx="5060">
                  <c:v>9.692463309338688</c:v>
                </c:pt>
                <c:pt idx="5061">
                  <c:v>9.6757431456163836</c:v>
                </c:pt>
                <c:pt idx="5062">
                  <c:v>9.7755187799857577</c:v>
                </c:pt>
                <c:pt idx="5063">
                  <c:v>9.9153623209709068</c:v>
                </c:pt>
                <c:pt idx="5064">
                  <c:v>10.065308307843063</c:v>
                </c:pt>
                <c:pt idx="5065">
                  <c:v>10.029240998777299</c:v>
                </c:pt>
                <c:pt idx="5066">
                  <c:v>9.8534476857071329</c:v>
                </c:pt>
                <c:pt idx="5067">
                  <c:v>9.9444767581153393</c:v>
                </c:pt>
                <c:pt idx="5068">
                  <c:v>9.9458223695310224</c:v>
                </c:pt>
                <c:pt idx="5069">
                  <c:v>9.6500850592001903</c:v>
                </c:pt>
                <c:pt idx="5070">
                  <c:v>9.7710862037758144</c:v>
                </c:pt>
                <c:pt idx="5071">
                  <c:v>9.7922569927725487</c:v>
                </c:pt>
                <c:pt idx="5072">
                  <c:v>9.8637341803919636</c:v>
                </c:pt>
                <c:pt idx="5073">
                  <c:v>9.8784232948337873</c:v>
                </c:pt>
                <c:pt idx="5074">
                  <c:v>9.761478645497089</c:v>
                </c:pt>
                <c:pt idx="5075">
                  <c:v>9.7277218827835803</c:v>
                </c:pt>
                <c:pt idx="5076">
                  <c:v>-1.6343438384128532</c:v>
                </c:pt>
                <c:pt idx="5077">
                  <c:v>-0.18390958682427685</c:v>
                </c:pt>
                <c:pt idx="5078">
                  <c:v>-0.51985850708541603</c:v>
                </c:pt>
                <c:pt idx="5079">
                  <c:v>8.0014755543605816</c:v>
                </c:pt>
                <c:pt idx="5080">
                  <c:v>9.2665650161397757</c:v>
                </c:pt>
                <c:pt idx="5081">
                  <c:v>8.7888990387457255</c:v>
                </c:pt>
                <c:pt idx="5082">
                  <c:v>8.4651638032686609</c:v>
                </c:pt>
                <c:pt idx="5083">
                  <c:v>8.48038148112785</c:v>
                </c:pt>
                <c:pt idx="5084">
                  <c:v>8.5011977490847066</c:v>
                </c:pt>
                <c:pt idx="5085">
                  <c:v>8.491903238747728</c:v>
                </c:pt>
                <c:pt idx="5086">
                  <c:v>8.4291179915720615</c:v>
                </c:pt>
                <c:pt idx="5087">
                  <c:v>8.5260898612629745</c:v>
                </c:pt>
                <c:pt idx="5088">
                  <c:v>8.6416990549749002</c:v>
                </c:pt>
                <c:pt idx="5089">
                  <c:v>8.4307030335324349</c:v>
                </c:pt>
                <c:pt idx="5090">
                  <c:v>8.1275646861738888</c:v>
                </c:pt>
                <c:pt idx="5091">
                  <c:v>8.2391073597392168</c:v>
                </c:pt>
                <c:pt idx="5092">
                  <c:v>8.3690362379585146</c:v>
                </c:pt>
                <c:pt idx="5093">
                  <c:v>8.3917940667484903</c:v>
                </c:pt>
                <c:pt idx="5094">
                  <c:v>8.4264791842974756</c:v>
                </c:pt>
                <c:pt idx="5095">
                  <c:v>8.4406595226125241</c:v>
                </c:pt>
                <c:pt idx="5096">
                  <c:v>8.4660082359344511</c:v>
                </c:pt>
                <c:pt idx="5097">
                  <c:v>8.4851494166138384</c:v>
                </c:pt>
                <c:pt idx="5098">
                  <c:v>8.5056964624811595</c:v>
                </c:pt>
                <c:pt idx="5099">
                  <c:v>8.5635099193171769</c:v>
                </c:pt>
                <c:pt idx="5100">
                  <c:v>8.5496445147748119</c:v>
                </c:pt>
                <c:pt idx="5101">
                  <c:v>8.5344677313219783</c:v>
                </c:pt>
                <c:pt idx="5102">
                  <c:v>8.5304610767107931</c:v>
                </c:pt>
                <c:pt idx="5103">
                  <c:v>8.4790769733617299</c:v>
                </c:pt>
                <c:pt idx="5104">
                  <c:v>8.3706951891817756</c:v>
                </c:pt>
                <c:pt idx="5105">
                  <c:v>8.3894500862067503</c:v>
                </c:pt>
                <c:pt idx="5106">
                  <c:v>8.4423990546821326</c:v>
                </c:pt>
                <c:pt idx="5107">
                  <c:v>8.5394701741631742</c:v>
                </c:pt>
                <c:pt idx="5108">
                  <c:v>8.6211974011603978</c:v>
                </c:pt>
                <c:pt idx="5109">
                  <c:v>8.5793090783337664</c:v>
                </c:pt>
                <c:pt idx="5110">
                  <c:v>8.5316710906376176</c:v>
                </c:pt>
                <c:pt idx="5111">
                  <c:v>8.6406159839236611</c:v>
                </c:pt>
                <c:pt idx="5112">
                  <c:v>9.331940406690002</c:v>
                </c:pt>
                <c:pt idx="5113">
                  <c:v>8.6577393868002126</c:v>
                </c:pt>
                <c:pt idx="5114">
                  <c:v>8.4916647937621921</c:v>
                </c:pt>
                <c:pt idx="5115">
                  <c:v>8.5004004490377501</c:v>
                </c:pt>
                <c:pt idx="5116">
                  <c:v>8.4701493559637573</c:v>
                </c:pt>
                <c:pt idx="5117">
                  <c:v>8.5194290340888692</c:v>
                </c:pt>
                <c:pt idx="5118">
                  <c:v>8.5844507617119223</c:v>
                </c:pt>
                <c:pt idx="5119">
                  <c:v>8.6024932329304029</c:v>
                </c:pt>
                <c:pt idx="5120">
                  <c:v>8.5666827510695729</c:v>
                </c:pt>
                <c:pt idx="5121">
                  <c:v>8.5273094786677301</c:v>
                </c:pt>
                <c:pt idx="5122">
                  <c:v>8.5407006715786959</c:v>
                </c:pt>
                <c:pt idx="5123">
                  <c:v>8.9198963708387904</c:v>
                </c:pt>
                <c:pt idx="5124">
                  <c:v>9.6431428619840904</c:v>
                </c:pt>
                <c:pt idx="5125">
                  <c:v>9.5898059797326667</c:v>
                </c:pt>
                <c:pt idx="5126">
                  <c:v>9.5209387045426883</c:v>
                </c:pt>
                <c:pt idx="5127">
                  <c:v>9.3333544512933884</c:v>
                </c:pt>
                <c:pt idx="5128">
                  <c:v>9.29944881039658</c:v>
                </c:pt>
                <c:pt idx="5129">
                  <c:v>9.3316421249104629</c:v>
                </c:pt>
                <c:pt idx="5130">
                  <c:v>9.2756679802824973</c:v>
                </c:pt>
                <c:pt idx="5131">
                  <c:v>9.1505642476681839</c:v>
                </c:pt>
                <c:pt idx="5132">
                  <c:v>9.2759703181666673</c:v>
                </c:pt>
                <c:pt idx="5133">
                  <c:v>9.4165355523413723</c:v>
                </c:pt>
                <c:pt idx="5134">
                  <c:v>9.5145237030003411</c:v>
                </c:pt>
                <c:pt idx="5135">
                  <c:v>9.4225083693422764</c:v>
                </c:pt>
                <c:pt idx="5136">
                  <c:v>9.278202290836818</c:v>
                </c:pt>
                <c:pt idx="5137">
                  <c:v>9.4048491680333246</c:v>
                </c:pt>
                <c:pt idx="5138">
                  <c:v>9.5072655036152067</c:v>
                </c:pt>
                <c:pt idx="5139">
                  <c:v>9.4844375507322773</c:v>
                </c:pt>
                <c:pt idx="5140">
                  <c:v>9.4618392349043212</c:v>
                </c:pt>
                <c:pt idx="5141">
                  <c:v>9.4547769660582777</c:v>
                </c:pt>
                <c:pt idx="5142">
                  <c:v>9.3470932442283949</c:v>
                </c:pt>
                <c:pt idx="5143">
                  <c:v>9.3737963998284854</c:v>
                </c:pt>
                <c:pt idx="5144">
                  <c:v>9.4164592582888496</c:v>
                </c:pt>
                <c:pt idx="5145">
                  <c:v>9.4314500645196482</c:v>
                </c:pt>
                <c:pt idx="5146">
                  <c:v>9.3346990522221596</c:v>
                </c:pt>
                <c:pt idx="5147">
                  <c:v>9.3234779590682297</c:v>
                </c:pt>
                <c:pt idx="5148">
                  <c:v>9.2593130747728729</c:v>
                </c:pt>
                <c:pt idx="5149">
                  <c:v>8.8964857539294577</c:v>
                </c:pt>
                <c:pt idx="5150">
                  <c:v>8.829029050621072</c:v>
                </c:pt>
                <c:pt idx="5151">
                  <c:v>9.3166477158523833</c:v>
                </c:pt>
                <c:pt idx="5152">
                  <c:v>9.201997359592486</c:v>
                </c:pt>
                <c:pt idx="5153">
                  <c:v>9.5661198551823841</c:v>
                </c:pt>
                <c:pt idx="5154">
                  <c:v>9.3792880244508012</c:v>
                </c:pt>
                <c:pt idx="5155">
                  <c:v>9.4777656718783927</c:v>
                </c:pt>
                <c:pt idx="5156">
                  <c:v>9.5973922173196815</c:v>
                </c:pt>
                <c:pt idx="5157">
                  <c:v>9.4593380570040289</c:v>
                </c:pt>
                <c:pt idx="5158">
                  <c:v>9.4316725820429941</c:v>
                </c:pt>
                <c:pt idx="5159">
                  <c:v>9.4194884662537</c:v>
                </c:pt>
                <c:pt idx="5160">
                  <c:v>9.152578810846812</c:v>
                </c:pt>
                <c:pt idx="5161">
                  <c:v>8.8141768036469106</c:v>
                </c:pt>
                <c:pt idx="5162">
                  <c:v>8.7398388363754353</c:v>
                </c:pt>
                <c:pt idx="5163">
                  <c:v>9.415347486411596</c:v>
                </c:pt>
                <c:pt idx="5164">
                  <c:v>9.390677722146469</c:v>
                </c:pt>
                <c:pt idx="5165">
                  <c:v>8.7234203797359502</c:v>
                </c:pt>
                <c:pt idx="5166">
                  <c:v>8.9123653841466108</c:v>
                </c:pt>
                <c:pt idx="5167">
                  <c:v>8.9424107517152489</c:v>
                </c:pt>
                <c:pt idx="5168">
                  <c:v>8.9401679602682442</c:v>
                </c:pt>
                <c:pt idx="5169">
                  <c:v>9.0618846364765737</c:v>
                </c:pt>
                <c:pt idx="5170">
                  <c:v>9.6856947720303825</c:v>
                </c:pt>
                <c:pt idx="5171">
                  <c:v>9.4247957679843193</c:v>
                </c:pt>
                <c:pt idx="5172">
                  <c:v>9.3735235625219673</c:v>
                </c:pt>
                <c:pt idx="5173">
                  <c:v>9.1901672987366023</c:v>
                </c:pt>
                <c:pt idx="5174">
                  <c:v>9.2328754104383854</c:v>
                </c:pt>
                <c:pt idx="5175">
                  <c:v>9.2930858429330065</c:v>
                </c:pt>
                <c:pt idx="5176">
                  <c:v>9.2542439840176911</c:v>
                </c:pt>
                <c:pt idx="5177">
                  <c:v>8.889084567258152</c:v>
                </c:pt>
                <c:pt idx="5178">
                  <c:v>8.7897238798113442</c:v>
                </c:pt>
                <c:pt idx="5179">
                  <c:v>8.9963493460169541</c:v>
                </c:pt>
                <c:pt idx="5180">
                  <c:v>8.8005699404394253</c:v>
                </c:pt>
                <c:pt idx="5181">
                  <c:v>9.0235041955876483</c:v>
                </c:pt>
                <c:pt idx="5182">
                  <c:v>9.104167718418358</c:v>
                </c:pt>
                <c:pt idx="5183">
                  <c:v>9.0445882943592455</c:v>
                </c:pt>
                <c:pt idx="5184">
                  <c:v>9.2773073341881176</c:v>
                </c:pt>
                <c:pt idx="5185">
                  <c:v>9.0420246056709903</c:v>
                </c:pt>
                <c:pt idx="5186">
                  <c:v>7.8186080617525153</c:v>
                </c:pt>
                <c:pt idx="5187">
                  <c:v>5.5033393886528694</c:v>
                </c:pt>
                <c:pt idx="5188">
                  <c:v>3.9500771328416437</c:v>
                </c:pt>
                <c:pt idx="5189">
                  <c:v>-1.3728959735539619</c:v>
                </c:pt>
                <c:pt idx="5190">
                  <c:v>-7.615824147577771E-2</c:v>
                </c:pt>
                <c:pt idx="5191">
                  <c:v>-6.8188348913568661E-2</c:v>
                </c:pt>
                <c:pt idx="5192">
                  <c:v>-6.2631919550445073E-2</c:v>
                </c:pt>
                <c:pt idx="5193">
                  <c:v>-5.6097785211961938E-2</c:v>
                </c:pt>
                <c:pt idx="5194">
                  <c:v>-4.9571872365984787E-2</c:v>
                </c:pt>
                <c:pt idx="5195">
                  <c:v>-4.9572332917516823E-2</c:v>
                </c:pt>
                <c:pt idx="5196">
                  <c:v>-4.6596692142075881E-2</c:v>
                </c:pt>
                <c:pt idx="5197">
                  <c:v>-4.3277443030713889E-2</c:v>
                </c:pt>
                <c:pt idx="5198">
                  <c:v>-4.1932949394080703E-2</c:v>
                </c:pt>
                <c:pt idx="5199">
                  <c:v>-3.6799100220026505E-2</c:v>
                </c:pt>
                <c:pt idx="5200">
                  <c:v>-3.3771280207794414E-2</c:v>
                </c:pt>
                <c:pt idx="5201">
                  <c:v>-3.3452730847178286E-2</c:v>
                </c:pt>
                <c:pt idx="5202">
                  <c:v>0</c:v>
                </c:pt>
                <c:pt idx="5203">
                  <c:v>9.5028967636184841E-5</c:v>
                </c:pt>
                <c:pt idx="5204">
                  <c:v>8.7582143915894897E-5</c:v>
                </c:pt>
                <c:pt idx="5205">
                  <c:v>8.284456574550499E-5</c:v>
                </c:pt>
                <c:pt idx="5206">
                  <c:v>6.821813000551936E-5</c:v>
                </c:pt>
                <c:pt idx="5207">
                  <c:v>3.2490956448077946E-5</c:v>
                </c:pt>
                <c:pt idx="5208">
                  <c:v>-7.1869392934842266E-6</c:v>
                </c:pt>
                <c:pt idx="5209">
                  <c:v>-4.7973283067520232E-5</c:v>
                </c:pt>
                <c:pt idx="5210">
                  <c:v>-8.5698433599070526E-5</c:v>
                </c:pt>
                <c:pt idx="5211">
                  <c:v>-1.2389276418134056E-4</c:v>
                </c:pt>
                <c:pt idx="5212">
                  <c:v>-1.4631434603033856E-4</c:v>
                </c:pt>
                <c:pt idx="5213">
                  <c:v>-1.6343113875343673E-4</c:v>
                </c:pt>
                <c:pt idx="5214">
                  <c:v>-1.7813530584321271E-4</c:v>
                </c:pt>
                <c:pt idx="5215">
                  <c:v>-1.9129921838794144E-4</c:v>
                </c:pt>
                <c:pt idx="5216">
                  <c:v>-2.0146726477224882E-4</c:v>
                </c:pt>
                <c:pt idx="5217">
                  <c:v>-2.1034999923799397E-4</c:v>
                </c:pt>
                <c:pt idx="5218">
                  <c:v>-2.1279252678863626E-4</c:v>
                </c:pt>
                <c:pt idx="5219">
                  <c:v>-2.0934582185709117E-4</c:v>
                </c:pt>
                <c:pt idx="5220">
                  <c:v>-2.0516054797415568E-4</c:v>
                </c:pt>
                <c:pt idx="5221">
                  <c:v>-2.0724816090927453E-4</c:v>
                </c:pt>
                <c:pt idx="5222">
                  <c:v>-2.7290189706466196E-4</c:v>
                </c:pt>
                <c:pt idx="5223">
                  <c:v>-3.561795642041177E-4</c:v>
                </c:pt>
                <c:pt idx="5224">
                  <c:v>-4.3773716093603311E-4</c:v>
                </c:pt>
                <c:pt idx="5225">
                  <c:v>-5.0496508104349289E-4</c:v>
                </c:pt>
                <c:pt idx="5226">
                  <c:v>-5.9381104690256167E-4</c:v>
                </c:pt>
                <c:pt idx="5227">
                  <c:v>1.8594708519062354E-4</c:v>
                </c:pt>
                <c:pt idx="5228">
                  <c:v>0</c:v>
                </c:pt>
                <c:pt idx="5229">
                  <c:v>0</c:v>
                </c:pt>
                <c:pt idx="5230">
                  <c:v>-0.17409280442361175</c:v>
                </c:pt>
                <c:pt idx="5231">
                  <c:v>1.0206131211456475</c:v>
                </c:pt>
                <c:pt idx="5232">
                  <c:v>7.6615646750071429</c:v>
                </c:pt>
                <c:pt idx="5233">
                  <c:v>7.938263492293359</c:v>
                </c:pt>
                <c:pt idx="5234">
                  <c:v>7.8183838297127171</c:v>
                </c:pt>
                <c:pt idx="5235">
                  <c:v>7.7485716037704568</c:v>
                </c:pt>
                <c:pt idx="5236">
                  <c:v>7.9260572888104361</c:v>
                </c:pt>
                <c:pt idx="5237">
                  <c:v>8.3203680367131412</c:v>
                </c:pt>
                <c:pt idx="5238">
                  <c:v>8.86891814790593</c:v>
                </c:pt>
                <c:pt idx="5239">
                  <c:v>8.3175581131087117</c:v>
                </c:pt>
                <c:pt idx="5240">
                  <c:v>9.1580029184213654</c:v>
                </c:pt>
                <c:pt idx="5241">
                  <c:v>9.4173242240266894</c:v>
                </c:pt>
                <c:pt idx="5242">
                  <c:v>8.5584290968995198</c:v>
                </c:pt>
                <c:pt idx="5243">
                  <c:v>8.6110892778870909</c:v>
                </c:pt>
                <c:pt idx="5244">
                  <c:v>8.5139479651375947</c:v>
                </c:pt>
                <c:pt idx="5245">
                  <c:v>8.5842778603108219</c:v>
                </c:pt>
                <c:pt idx="5246">
                  <c:v>7.8783689168905831</c:v>
                </c:pt>
                <c:pt idx="5247">
                  <c:v>7.7845698581342244</c:v>
                </c:pt>
                <c:pt idx="5248">
                  <c:v>7.7292324414798443</c:v>
                </c:pt>
                <c:pt idx="5249">
                  <c:v>8.1045300544825594</c:v>
                </c:pt>
                <c:pt idx="5250">
                  <c:v>8.7048247445404439</c:v>
                </c:pt>
                <c:pt idx="5251">
                  <c:v>8.209843515788771</c:v>
                </c:pt>
                <c:pt idx="5252">
                  <c:v>9.2696262398235678</c:v>
                </c:pt>
                <c:pt idx="5253">
                  <c:v>9.410000116511128</c:v>
                </c:pt>
                <c:pt idx="5254">
                  <c:v>8.5337599917772433</c:v>
                </c:pt>
                <c:pt idx="5255">
                  <c:v>8.9411280511905264</c:v>
                </c:pt>
                <c:pt idx="5256">
                  <c:v>9.0694410099904861</c:v>
                </c:pt>
                <c:pt idx="5257">
                  <c:v>9.256482047946232</c:v>
                </c:pt>
                <c:pt idx="5258">
                  <c:v>9.5800287776131441</c:v>
                </c:pt>
                <c:pt idx="5259">
                  <c:v>9.7210222319768782</c:v>
                </c:pt>
                <c:pt idx="5260">
                  <c:v>9.8109112900906332</c:v>
                </c:pt>
                <c:pt idx="5261">
                  <c:v>9.7510298130922539</c:v>
                </c:pt>
                <c:pt idx="5262">
                  <c:v>9.2977387292726483</c:v>
                </c:pt>
                <c:pt idx="5263">
                  <c:v>9.5668642422370578</c:v>
                </c:pt>
                <c:pt idx="5264">
                  <c:v>11.249656925344063</c:v>
                </c:pt>
                <c:pt idx="5265">
                  <c:v>11.474537450921238</c:v>
                </c:pt>
                <c:pt idx="5266">
                  <c:v>11.512226185284145</c:v>
                </c:pt>
                <c:pt idx="5267">
                  <c:v>11.43973155230214</c:v>
                </c:pt>
                <c:pt idx="5268">
                  <c:v>11.004943368713324</c:v>
                </c:pt>
                <c:pt idx="5269">
                  <c:v>11.057955766326968</c:v>
                </c:pt>
                <c:pt idx="5270">
                  <c:v>11.440788177204645</c:v>
                </c:pt>
                <c:pt idx="5271">
                  <c:v>11.549226136077088</c:v>
                </c:pt>
                <c:pt idx="5272">
                  <c:v>11.34196676077338</c:v>
                </c:pt>
                <c:pt idx="5273">
                  <c:v>11.865447057104735</c:v>
                </c:pt>
                <c:pt idx="5274">
                  <c:v>12.451272931183434</c:v>
                </c:pt>
                <c:pt idx="5275">
                  <c:v>11.825826305980783</c:v>
                </c:pt>
                <c:pt idx="5276">
                  <c:v>11.355571705622133</c:v>
                </c:pt>
                <c:pt idx="5277">
                  <c:v>11.502938056317486</c:v>
                </c:pt>
                <c:pt idx="5278">
                  <c:v>11.531963694568431</c:v>
                </c:pt>
                <c:pt idx="5279">
                  <c:v>11.280949616130336</c:v>
                </c:pt>
                <c:pt idx="5280">
                  <c:v>11.622358938900522</c:v>
                </c:pt>
                <c:pt idx="5281">
                  <c:v>11.668112207151859</c:v>
                </c:pt>
                <c:pt idx="5282">
                  <c:v>11.340905645249526</c:v>
                </c:pt>
                <c:pt idx="5283">
                  <c:v>11.296685263761111</c:v>
                </c:pt>
                <c:pt idx="5284">
                  <c:v>11.268651653161109</c:v>
                </c:pt>
                <c:pt idx="5285">
                  <c:v>11.471964480840068</c:v>
                </c:pt>
                <c:pt idx="5286">
                  <c:v>11.186921602480464</c:v>
                </c:pt>
                <c:pt idx="5287">
                  <c:v>11.02528752662981</c:v>
                </c:pt>
                <c:pt idx="5288">
                  <c:v>11.420624766723453</c:v>
                </c:pt>
                <c:pt idx="5289">
                  <c:v>11.7963086381283</c:v>
                </c:pt>
                <c:pt idx="5290">
                  <c:v>11.303927484233146</c:v>
                </c:pt>
                <c:pt idx="5291">
                  <c:v>10.970020452956385</c:v>
                </c:pt>
                <c:pt idx="5292">
                  <c:v>11.005631258168075</c:v>
                </c:pt>
                <c:pt idx="5293">
                  <c:v>10.85953329221622</c:v>
                </c:pt>
                <c:pt idx="5294">
                  <c:v>11.076184420276666</c:v>
                </c:pt>
                <c:pt idx="5295">
                  <c:v>11.373020147378924</c:v>
                </c:pt>
                <c:pt idx="5296">
                  <c:v>11.056746633093208</c:v>
                </c:pt>
                <c:pt idx="5297">
                  <c:v>11.04847502562242</c:v>
                </c:pt>
                <c:pt idx="5298">
                  <c:v>10.927409240371395</c:v>
                </c:pt>
                <c:pt idx="5299">
                  <c:v>10.528507387656298</c:v>
                </c:pt>
                <c:pt idx="5300">
                  <c:v>10.735704559770669</c:v>
                </c:pt>
                <c:pt idx="5301">
                  <c:v>10.53225189537209</c:v>
                </c:pt>
                <c:pt idx="5302">
                  <c:v>10.150077762923484</c:v>
                </c:pt>
                <c:pt idx="5303">
                  <c:v>9.7653945538135485</c:v>
                </c:pt>
                <c:pt idx="5304">
                  <c:v>8.5908484481255822</c:v>
                </c:pt>
                <c:pt idx="5305">
                  <c:v>6.7828348842203896</c:v>
                </c:pt>
                <c:pt idx="5306">
                  <c:v>7.7325674473274182</c:v>
                </c:pt>
                <c:pt idx="5307">
                  <c:v>7.5057663871498228</c:v>
                </c:pt>
                <c:pt idx="5308">
                  <c:v>7.3215078280987136</c:v>
                </c:pt>
                <c:pt idx="5309">
                  <c:v>7.3594964096637616</c:v>
                </c:pt>
                <c:pt idx="5310">
                  <c:v>7.9079108381763774</c:v>
                </c:pt>
                <c:pt idx="5311">
                  <c:v>6.8506117757457465</c:v>
                </c:pt>
                <c:pt idx="5312">
                  <c:v>7.360133584061435</c:v>
                </c:pt>
                <c:pt idx="5313">
                  <c:v>7.6063684423688835</c:v>
                </c:pt>
                <c:pt idx="5314">
                  <c:v>8.7936835361332033</c:v>
                </c:pt>
                <c:pt idx="5315">
                  <c:v>8.8104843161473205</c:v>
                </c:pt>
                <c:pt idx="5316">
                  <c:v>8.5586507615108776</c:v>
                </c:pt>
                <c:pt idx="5317">
                  <c:v>7.9296867017086905</c:v>
                </c:pt>
                <c:pt idx="5318">
                  <c:v>7.4298623028007871</c:v>
                </c:pt>
                <c:pt idx="5319">
                  <c:v>7.5590233734294809</c:v>
                </c:pt>
                <c:pt idx="5320">
                  <c:v>7.396031177600336</c:v>
                </c:pt>
                <c:pt idx="5321">
                  <c:v>7.3069501734395566</c:v>
                </c:pt>
                <c:pt idx="5322">
                  <c:v>7.0472571952878615</c:v>
                </c:pt>
                <c:pt idx="5323">
                  <c:v>8.1202886501213172</c:v>
                </c:pt>
                <c:pt idx="5324">
                  <c:v>8.0622507376697232</c:v>
                </c:pt>
                <c:pt idx="5325">
                  <c:v>7.6095203623826961</c:v>
                </c:pt>
                <c:pt idx="5326">
                  <c:v>7.1200393586572739</c:v>
                </c:pt>
                <c:pt idx="5327">
                  <c:v>6.4452209557615623</c:v>
                </c:pt>
                <c:pt idx="5328">
                  <c:v>6.6749414267408564</c:v>
                </c:pt>
                <c:pt idx="5329">
                  <c:v>7.0362593940577662</c:v>
                </c:pt>
                <c:pt idx="5330">
                  <c:v>6.920939785779864</c:v>
                </c:pt>
                <c:pt idx="5331">
                  <c:v>6.8721784297914361</c:v>
                </c:pt>
                <c:pt idx="5332">
                  <c:v>6.9637467827689106</c:v>
                </c:pt>
                <c:pt idx="5333">
                  <c:v>7.0048753810292217</c:v>
                </c:pt>
                <c:pt idx="5334">
                  <c:v>6.5565322083880808</c:v>
                </c:pt>
                <c:pt idx="5335">
                  <c:v>7.0179199851683212</c:v>
                </c:pt>
                <c:pt idx="5336">
                  <c:v>7.1217690211971272</c:v>
                </c:pt>
                <c:pt idx="5337">
                  <c:v>7.2465815009395991</c:v>
                </c:pt>
                <c:pt idx="5338">
                  <c:v>8.4352203407629709</c:v>
                </c:pt>
                <c:pt idx="5339">
                  <c:v>8.3217527820993435</c:v>
                </c:pt>
                <c:pt idx="5340">
                  <c:v>8.7654233586543633</c:v>
                </c:pt>
                <c:pt idx="5341">
                  <c:v>8.807191180386063</c:v>
                </c:pt>
                <c:pt idx="5342">
                  <c:v>8.9494270173447603</c:v>
                </c:pt>
                <c:pt idx="5343">
                  <c:v>9.1322160825124676</c:v>
                </c:pt>
                <c:pt idx="5344">
                  <c:v>9.0991487631904278</c:v>
                </c:pt>
                <c:pt idx="5345">
                  <c:v>8.8787427331483215</c:v>
                </c:pt>
                <c:pt idx="5346">
                  <c:v>8.8477598255501224</c:v>
                </c:pt>
                <c:pt idx="5347">
                  <c:v>8.9471307792302373</c:v>
                </c:pt>
                <c:pt idx="5348">
                  <c:v>9.5547389054255607</c:v>
                </c:pt>
                <c:pt idx="5349">
                  <c:v>9.6372679714339213</c:v>
                </c:pt>
                <c:pt idx="5350">
                  <c:v>9.6207659043134495</c:v>
                </c:pt>
                <c:pt idx="5351">
                  <c:v>9.7272004602954318</c:v>
                </c:pt>
                <c:pt idx="5352">
                  <c:v>9.7677936499999287</c:v>
                </c:pt>
                <c:pt idx="5353">
                  <c:v>9.3203155071498429</c:v>
                </c:pt>
                <c:pt idx="5354">
                  <c:v>8.3574909240658002</c:v>
                </c:pt>
                <c:pt idx="5355">
                  <c:v>8.7260332960498683</c:v>
                </c:pt>
                <c:pt idx="5356">
                  <c:v>8.8502786669085616</c:v>
                </c:pt>
                <c:pt idx="5357">
                  <c:v>9.0099007783143144</c:v>
                </c:pt>
                <c:pt idx="5358">
                  <c:v>9.0745315675130556</c:v>
                </c:pt>
                <c:pt idx="5359">
                  <c:v>8.750363089882546</c:v>
                </c:pt>
                <c:pt idx="5360">
                  <c:v>8.8465597202450059</c:v>
                </c:pt>
                <c:pt idx="5361">
                  <c:v>9.0586024075995741</c:v>
                </c:pt>
                <c:pt idx="5362">
                  <c:v>10.166275620323999</c:v>
                </c:pt>
                <c:pt idx="5363">
                  <c:v>10.645983904981749</c:v>
                </c:pt>
                <c:pt idx="5364">
                  <c:v>10.580029094860555</c:v>
                </c:pt>
                <c:pt idx="5365">
                  <c:v>10.406717418367132</c:v>
                </c:pt>
                <c:pt idx="5366">
                  <c:v>10.615843489619467</c:v>
                </c:pt>
                <c:pt idx="5367">
                  <c:v>10.57677664123057</c:v>
                </c:pt>
                <c:pt idx="5368">
                  <c:v>10.615336098139933</c:v>
                </c:pt>
                <c:pt idx="5369">
                  <c:v>10.564690764505139</c:v>
                </c:pt>
                <c:pt idx="5370">
                  <c:v>10.494674162125145</c:v>
                </c:pt>
                <c:pt idx="5371">
                  <c:v>10.404134297533025</c:v>
                </c:pt>
                <c:pt idx="5372">
                  <c:v>9.7282435998129042</c:v>
                </c:pt>
                <c:pt idx="5373">
                  <c:v>10.02021892418356</c:v>
                </c:pt>
                <c:pt idx="5374">
                  <c:v>10.51876545834202</c:v>
                </c:pt>
                <c:pt idx="5375">
                  <c:v>10.860382933422576</c:v>
                </c:pt>
                <c:pt idx="5376">
                  <c:v>10.831099205979479</c:v>
                </c:pt>
                <c:pt idx="5377">
                  <c:v>10.593169717109587</c:v>
                </c:pt>
                <c:pt idx="5378">
                  <c:v>11.050357305114005</c:v>
                </c:pt>
                <c:pt idx="5379">
                  <c:v>11.251725145448637</c:v>
                </c:pt>
                <c:pt idx="5380">
                  <c:v>11.205024353563379</c:v>
                </c:pt>
                <c:pt idx="5381">
                  <c:v>11.133682724653088</c:v>
                </c:pt>
                <c:pt idx="5382">
                  <c:v>11.079687368083032</c:v>
                </c:pt>
                <c:pt idx="5383">
                  <c:v>11.038455465315263</c:v>
                </c:pt>
                <c:pt idx="5384">
                  <c:v>10.560101820850798</c:v>
                </c:pt>
                <c:pt idx="5385">
                  <c:v>10.857834795661349</c:v>
                </c:pt>
                <c:pt idx="5386">
                  <c:v>10.496937968519667</c:v>
                </c:pt>
                <c:pt idx="5387">
                  <c:v>10.802583429995053</c:v>
                </c:pt>
                <c:pt idx="5388">
                  <c:v>10.674230309170149</c:v>
                </c:pt>
                <c:pt idx="5389">
                  <c:v>10.652275141169811</c:v>
                </c:pt>
                <c:pt idx="5390">
                  <c:v>10.645930482840283</c:v>
                </c:pt>
                <c:pt idx="5391">
                  <c:v>10.778925887591706</c:v>
                </c:pt>
                <c:pt idx="5392">
                  <c:v>11.102960929668752</c:v>
                </c:pt>
                <c:pt idx="5393">
                  <c:v>10.884977797209967</c:v>
                </c:pt>
                <c:pt idx="5394">
                  <c:v>10.683246706677799</c:v>
                </c:pt>
                <c:pt idx="5395">
                  <c:v>10.713146114244156</c:v>
                </c:pt>
                <c:pt idx="5396">
                  <c:v>10.709936727881464</c:v>
                </c:pt>
                <c:pt idx="5397">
                  <c:v>10.731865118216907</c:v>
                </c:pt>
                <c:pt idx="5398">
                  <c:v>10.594152933697762</c:v>
                </c:pt>
                <c:pt idx="5399">
                  <c:v>10.457997209601524</c:v>
                </c:pt>
                <c:pt idx="5400">
                  <c:v>10.5713947940731</c:v>
                </c:pt>
                <c:pt idx="5401">
                  <c:v>10.589217097771407</c:v>
                </c:pt>
                <c:pt idx="5402">
                  <c:v>10.417050991687343</c:v>
                </c:pt>
                <c:pt idx="5403">
                  <c:v>10.430621824778459</c:v>
                </c:pt>
                <c:pt idx="5404">
                  <c:v>10.410881951301493</c:v>
                </c:pt>
                <c:pt idx="5405">
                  <c:v>10.120221100897719</c:v>
                </c:pt>
                <c:pt idx="5406">
                  <c:v>10.158437161029449</c:v>
                </c:pt>
                <c:pt idx="5407">
                  <c:v>10.126934997456535</c:v>
                </c:pt>
                <c:pt idx="5408">
                  <c:v>10.090809907625149</c:v>
                </c:pt>
                <c:pt idx="5409">
                  <c:v>10.059729263205231</c:v>
                </c:pt>
                <c:pt idx="5410">
                  <c:v>10.403737964666735</c:v>
                </c:pt>
                <c:pt idx="5411">
                  <c:v>10.76994535962627</c:v>
                </c:pt>
                <c:pt idx="5412">
                  <c:v>10.920038046665447</c:v>
                </c:pt>
                <c:pt idx="5413">
                  <c:v>11.122587777689915</c:v>
                </c:pt>
                <c:pt idx="5414">
                  <c:v>10.666144085286362</c:v>
                </c:pt>
                <c:pt idx="5415">
                  <c:v>10.484776931385918</c:v>
                </c:pt>
                <c:pt idx="5416">
                  <c:v>10.705260574626536</c:v>
                </c:pt>
                <c:pt idx="5417">
                  <c:v>10.750902680780609</c:v>
                </c:pt>
                <c:pt idx="5418">
                  <c:v>10.540595367506539</c:v>
                </c:pt>
                <c:pt idx="5419">
                  <c:v>10.722784725809893</c:v>
                </c:pt>
                <c:pt idx="5420">
                  <c:v>10.283793504357298</c:v>
                </c:pt>
                <c:pt idx="5421">
                  <c:v>10.089887919786742</c:v>
                </c:pt>
                <c:pt idx="5422">
                  <c:v>10.202313714744482</c:v>
                </c:pt>
                <c:pt idx="5423">
                  <c:v>10.435579117097696</c:v>
                </c:pt>
                <c:pt idx="5424">
                  <c:v>10.662912639169875</c:v>
                </c:pt>
                <c:pt idx="5425">
                  <c:v>10.610912811304281</c:v>
                </c:pt>
                <c:pt idx="5426">
                  <c:v>10.582035292234</c:v>
                </c:pt>
                <c:pt idx="5427">
                  <c:v>10.40037094247972</c:v>
                </c:pt>
                <c:pt idx="5428">
                  <c:v>10.8201470210713</c:v>
                </c:pt>
                <c:pt idx="5429">
                  <c:v>10.208392479412291</c:v>
                </c:pt>
                <c:pt idx="5430">
                  <c:v>10.332032579143942</c:v>
                </c:pt>
                <c:pt idx="5431">
                  <c:v>10.298691024521053</c:v>
                </c:pt>
                <c:pt idx="5432">
                  <c:v>9.7898108718035388</c:v>
                </c:pt>
                <c:pt idx="5433">
                  <c:v>10.569175647312424</c:v>
                </c:pt>
                <c:pt idx="5434">
                  <c:v>10.200260415394647</c:v>
                </c:pt>
                <c:pt idx="5435">
                  <c:v>10.169611977369813</c:v>
                </c:pt>
                <c:pt idx="5436">
                  <c:v>10.259923266537454</c:v>
                </c:pt>
                <c:pt idx="5437">
                  <c:v>10.305808866154957</c:v>
                </c:pt>
                <c:pt idx="5438">
                  <c:v>10.497496243662292</c:v>
                </c:pt>
                <c:pt idx="5439">
                  <c:v>9.9752199282933081</c:v>
                </c:pt>
                <c:pt idx="5440">
                  <c:v>9.6909630868910384</c:v>
                </c:pt>
                <c:pt idx="5441">
                  <c:v>9.8928349839145771</c:v>
                </c:pt>
                <c:pt idx="5442">
                  <c:v>9.9327221927461693</c:v>
                </c:pt>
                <c:pt idx="5443">
                  <c:v>9.9003248376420405</c:v>
                </c:pt>
                <c:pt idx="5444">
                  <c:v>9.7993253695929585</c:v>
                </c:pt>
                <c:pt idx="5445">
                  <c:v>9.9543096120675862</c:v>
                </c:pt>
                <c:pt idx="5446">
                  <c:v>9.4536802320284572</c:v>
                </c:pt>
                <c:pt idx="5447">
                  <c:v>9.6353132581780851</c:v>
                </c:pt>
                <c:pt idx="5448">
                  <c:v>10.003193900688425</c:v>
                </c:pt>
                <c:pt idx="5449">
                  <c:v>10.558421008078378</c:v>
                </c:pt>
                <c:pt idx="5450">
                  <c:v>10.569414270273894</c:v>
                </c:pt>
                <c:pt idx="5451">
                  <c:v>10.53288579747711</c:v>
                </c:pt>
                <c:pt idx="5452">
                  <c:v>10.520781821532163</c:v>
                </c:pt>
                <c:pt idx="5453">
                  <c:v>10.618719107096284</c:v>
                </c:pt>
                <c:pt idx="5454">
                  <c:v>10.63491720554296</c:v>
                </c:pt>
                <c:pt idx="5455">
                  <c:v>10.50716309164113</c:v>
                </c:pt>
                <c:pt idx="5456">
                  <c:v>10.393773829274963</c:v>
                </c:pt>
                <c:pt idx="5457">
                  <c:v>10.429147263327019</c:v>
                </c:pt>
                <c:pt idx="5458">
                  <c:v>10.414004160576813</c:v>
                </c:pt>
                <c:pt idx="5459">
                  <c:v>10.429192748368971</c:v>
                </c:pt>
                <c:pt idx="5460">
                  <c:v>10.422152684054073</c:v>
                </c:pt>
                <c:pt idx="5461">
                  <c:v>10.454142670226823</c:v>
                </c:pt>
                <c:pt idx="5462">
                  <c:v>10.751682433988256</c:v>
                </c:pt>
                <c:pt idx="5463">
                  <c:v>10.71337893819492</c:v>
                </c:pt>
                <c:pt idx="5464">
                  <c:v>10.727409742892783</c:v>
                </c:pt>
                <c:pt idx="5465">
                  <c:v>10.344444404177107</c:v>
                </c:pt>
                <c:pt idx="5466">
                  <c:v>10.33114592153126</c:v>
                </c:pt>
                <c:pt idx="5467">
                  <c:v>10.124810649170929</c:v>
                </c:pt>
                <c:pt idx="5468">
                  <c:v>10.290054548239564</c:v>
                </c:pt>
                <c:pt idx="5469">
                  <c:v>10.432500191206344</c:v>
                </c:pt>
                <c:pt idx="5470">
                  <c:v>10.21649680212013</c:v>
                </c:pt>
                <c:pt idx="5471">
                  <c:v>10.463649104774124</c:v>
                </c:pt>
                <c:pt idx="5472">
                  <c:v>10.459810169951171</c:v>
                </c:pt>
                <c:pt idx="5473">
                  <c:v>9.999631087157649</c:v>
                </c:pt>
                <c:pt idx="5474">
                  <c:v>10.578392324239708</c:v>
                </c:pt>
                <c:pt idx="5475">
                  <c:v>11.03088194188598</c:v>
                </c:pt>
                <c:pt idx="5476">
                  <c:v>10.81578265005766</c:v>
                </c:pt>
                <c:pt idx="5477">
                  <c:v>10.895645395860321</c:v>
                </c:pt>
                <c:pt idx="5478">
                  <c:v>10.902375315030744</c:v>
                </c:pt>
                <c:pt idx="5479">
                  <c:v>10.882907690152736</c:v>
                </c:pt>
                <c:pt idx="5480">
                  <c:v>10.746586670397605</c:v>
                </c:pt>
                <c:pt idx="5481">
                  <c:v>10.610721366360098</c:v>
                </c:pt>
                <c:pt idx="5482">
                  <c:v>10.512180479069345</c:v>
                </c:pt>
                <c:pt idx="5483">
                  <c:v>10.441507458948063</c:v>
                </c:pt>
                <c:pt idx="5484">
                  <c:v>10.40614083703136</c:v>
                </c:pt>
                <c:pt idx="5485">
                  <c:v>10.42007836922226</c:v>
                </c:pt>
                <c:pt idx="5486">
                  <c:v>10.522173059008839</c:v>
                </c:pt>
                <c:pt idx="5487">
                  <c:v>10.586763292521161</c:v>
                </c:pt>
                <c:pt idx="5488">
                  <c:v>10.641739155827821</c:v>
                </c:pt>
                <c:pt idx="5489">
                  <c:v>10.529684826031581</c:v>
                </c:pt>
                <c:pt idx="5490">
                  <c:v>10.680827706837411</c:v>
                </c:pt>
                <c:pt idx="5491">
                  <c:v>10.467639757282432</c:v>
                </c:pt>
                <c:pt idx="5492">
                  <c:v>10.514760099753238</c:v>
                </c:pt>
                <c:pt idx="5493">
                  <c:v>10.479262446406045</c:v>
                </c:pt>
                <c:pt idx="5494">
                  <c:v>10.242959011434943</c:v>
                </c:pt>
                <c:pt idx="5495">
                  <c:v>10.215797589047046</c:v>
                </c:pt>
                <c:pt idx="5496">
                  <c:v>10.201467062116182</c:v>
                </c:pt>
                <c:pt idx="5497">
                  <c:v>10.112796927991797</c:v>
                </c:pt>
                <c:pt idx="5498">
                  <c:v>10.058138952728868</c:v>
                </c:pt>
                <c:pt idx="5499">
                  <c:v>10.343942301416767</c:v>
                </c:pt>
                <c:pt idx="5500">
                  <c:v>10.352970877900841</c:v>
                </c:pt>
                <c:pt idx="5501">
                  <c:v>9.979692872666055</c:v>
                </c:pt>
                <c:pt idx="5502">
                  <c:v>10.054708460430147</c:v>
                </c:pt>
                <c:pt idx="5503">
                  <c:v>10.19430531570041</c:v>
                </c:pt>
                <c:pt idx="5504">
                  <c:v>10.132603344479385</c:v>
                </c:pt>
                <c:pt idx="5505">
                  <c:v>9.8913706065994731</c:v>
                </c:pt>
                <c:pt idx="5506">
                  <c:v>10.739967213145036</c:v>
                </c:pt>
                <c:pt idx="5507">
                  <c:v>10.606815204665612</c:v>
                </c:pt>
                <c:pt idx="5508">
                  <c:v>10.610557933557541</c:v>
                </c:pt>
                <c:pt idx="5509">
                  <c:v>10.571639551749241</c:v>
                </c:pt>
                <c:pt idx="5510">
                  <c:v>10.027038092758827</c:v>
                </c:pt>
                <c:pt idx="5511">
                  <c:v>10.031063884433044</c:v>
                </c:pt>
                <c:pt idx="5512">
                  <c:v>10.122669240536499</c:v>
                </c:pt>
                <c:pt idx="5513">
                  <c:v>10.072280612135941</c:v>
                </c:pt>
                <c:pt idx="5514">
                  <c:v>10.347333194462236</c:v>
                </c:pt>
                <c:pt idx="5515">
                  <c:v>10.057228034308773</c:v>
                </c:pt>
                <c:pt idx="5516">
                  <c:v>9.9397104537836434</c:v>
                </c:pt>
                <c:pt idx="5517">
                  <c:v>10.317639045205842</c:v>
                </c:pt>
                <c:pt idx="5518">
                  <c:v>10.590449672732989</c:v>
                </c:pt>
                <c:pt idx="5519">
                  <c:v>10.303117110330943</c:v>
                </c:pt>
                <c:pt idx="5520">
                  <c:v>10.620686209123887</c:v>
                </c:pt>
                <c:pt idx="5521">
                  <c:v>10.805377954466362</c:v>
                </c:pt>
                <c:pt idx="5522">
                  <c:v>10.772674586681196</c:v>
                </c:pt>
                <c:pt idx="5523">
                  <c:v>10.604650633252866</c:v>
                </c:pt>
                <c:pt idx="5524">
                  <c:v>10.642684577081278</c:v>
                </c:pt>
                <c:pt idx="5525">
                  <c:v>10.751075174132314</c:v>
                </c:pt>
                <c:pt idx="5526">
                  <c:v>10.576218102991239</c:v>
                </c:pt>
                <c:pt idx="5527">
                  <c:v>10.586853105366206</c:v>
                </c:pt>
                <c:pt idx="5528">
                  <c:v>10.184008575605418</c:v>
                </c:pt>
                <c:pt idx="5529">
                  <c:v>10.627229305975014</c:v>
                </c:pt>
                <c:pt idx="5530">
                  <c:v>10.392483864496649</c:v>
                </c:pt>
                <c:pt idx="5531">
                  <c:v>10.124054553995258</c:v>
                </c:pt>
                <c:pt idx="5532">
                  <c:v>10.074368967195429</c:v>
                </c:pt>
                <c:pt idx="5533">
                  <c:v>10.115847961340522</c:v>
                </c:pt>
                <c:pt idx="5534">
                  <c:v>9.4358351787739405</c:v>
                </c:pt>
                <c:pt idx="5535">
                  <c:v>10.248441000238993</c:v>
                </c:pt>
                <c:pt idx="5536">
                  <c:v>10.394593988346651</c:v>
                </c:pt>
                <c:pt idx="5537">
                  <c:v>9.0428876353800067</c:v>
                </c:pt>
                <c:pt idx="5538">
                  <c:v>9.2001995521751105</c:v>
                </c:pt>
                <c:pt idx="5539">
                  <c:v>10.366373544380284</c:v>
                </c:pt>
                <c:pt idx="5540">
                  <c:v>10.020740637943936</c:v>
                </c:pt>
                <c:pt idx="5541">
                  <c:v>9.8356049073151226</c:v>
                </c:pt>
                <c:pt idx="5542">
                  <c:v>9.7076268741452516</c:v>
                </c:pt>
                <c:pt idx="5543">
                  <c:v>9.6009031633157846</c:v>
                </c:pt>
                <c:pt idx="5544">
                  <c:v>8.7713654058023938</c:v>
                </c:pt>
                <c:pt idx="5545">
                  <c:v>7.8181354017610847</c:v>
                </c:pt>
                <c:pt idx="5546">
                  <c:v>7.5113895692991877</c:v>
                </c:pt>
                <c:pt idx="5547">
                  <c:v>5.8208226682046087</c:v>
                </c:pt>
                <c:pt idx="5548">
                  <c:v>5.9242990898137116</c:v>
                </c:pt>
                <c:pt idx="5549">
                  <c:v>6.1744291651765346</c:v>
                </c:pt>
                <c:pt idx="5550">
                  <c:v>7.8739533507496278</c:v>
                </c:pt>
                <c:pt idx="5551">
                  <c:v>8.55449436254613</c:v>
                </c:pt>
                <c:pt idx="5552">
                  <c:v>8.4709146184728095</c:v>
                </c:pt>
                <c:pt idx="5553">
                  <c:v>8.5737179683904348</c:v>
                </c:pt>
                <c:pt idx="5554">
                  <c:v>8.0982385771916725</c:v>
                </c:pt>
                <c:pt idx="5555">
                  <c:v>7.2376395048515283</c:v>
                </c:pt>
                <c:pt idx="5556">
                  <c:v>6.5030735107922935</c:v>
                </c:pt>
                <c:pt idx="5557">
                  <c:v>6.4402041758923936</c:v>
                </c:pt>
                <c:pt idx="5558">
                  <c:v>6.829109901470769</c:v>
                </c:pt>
                <c:pt idx="5559">
                  <c:v>6.8516594049015076</c:v>
                </c:pt>
                <c:pt idx="5560">
                  <c:v>7.2053713414973863</c:v>
                </c:pt>
                <c:pt idx="5561">
                  <c:v>7.4129133398378597</c:v>
                </c:pt>
                <c:pt idx="5562">
                  <c:v>8.6292770247255284</c:v>
                </c:pt>
                <c:pt idx="5563">
                  <c:v>7.8090779650263045</c:v>
                </c:pt>
                <c:pt idx="5564">
                  <c:v>8.3015435120356784</c:v>
                </c:pt>
                <c:pt idx="5565">
                  <c:v>8.844050337634032</c:v>
                </c:pt>
                <c:pt idx="5566">
                  <c:v>8.3349930708958659</c:v>
                </c:pt>
                <c:pt idx="5567">
                  <c:v>8.5785586915159655</c:v>
                </c:pt>
                <c:pt idx="5568">
                  <c:v>8.7922665026702553</c:v>
                </c:pt>
                <c:pt idx="5569">
                  <c:v>8.876816007466255</c:v>
                </c:pt>
                <c:pt idx="5570">
                  <c:v>8.2603003989622863</c:v>
                </c:pt>
                <c:pt idx="5571">
                  <c:v>8.8316032154688155</c:v>
                </c:pt>
                <c:pt idx="5572">
                  <c:v>8.3264434150165876</c:v>
                </c:pt>
                <c:pt idx="5573">
                  <c:v>8.3623188507593103</c:v>
                </c:pt>
                <c:pt idx="5574">
                  <c:v>8.0341028976602828</c:v>
                </c:pt>
                <c:pt idx="5575">
                  <c:v>9.0165559507952704</c:v>
                </c:pt>
                <c:pt idx="5576">
                  <c:v>8.8637186314678722</c:v>
                </c:pt>
                <c:pt idx="5577">
                  <c:v>9.0713417705736905</c:v>
                </c:pt>
                <c:pt idx="5578">
                  <c:v>9.4363252503832911</c:v>
                </c:pt>
                <c:pt idx="5579">
                  <c:v>9.3976701024312508</c:v>
                </c:pt>
                <c:pt idx="5580">
                  <c:v>9.4187105135261202</c:v>
                </c:pt>
                <c:pt idx="5581">
                  <c:v>9.4705637442474266</c:v>
                </c:pt>
                <c:pt idx="5582">
                  <c:v>8.9653351559813164</c:v>
                </c:pt>
                <c:pt idx="5583">
                  <c:v>9.5096664192172682</c:v>
                </c:pt>
                <c:pt idx="5584">
                  <c:v>9.5242521307485131</c:v>
                </c:pt>
                <c:pt idx="5585">
                  <c:v>8.8209113139575539</c:v>
                </c:pt>
                <c:pt idx="5586">
                  <c:v>9.0855523560198943</c:v>
                </c:pt>
                <c:pt idx="5587">
                  <c:v>8.8944605014238824</c:v>
                </c:pt>
                <c:pt idx="5588">
                  <c:v>8.956915710931856</c:v>
                </c:pt>
                <c:pt idx="5589">
                  <c:v>9.0060797186742096</c:v>
                </c:pt>
                <c:pt idx="5590">
                  <c:v>9.0215648259408567</c:v>
                </c:pt>
                <c:pt idx="5591">
                  <c:v>8.9750677858576609</c:v>
                </c:pt>
                <c:pt idx="5592">
                  <c:v>8.9622453921464764</c:v>
                </c:pt>
                <c:pt idx="5593">
                  <c:v>9.0169613843819629</c:v>
                </c:pt>
                <c:pt idx="5594">
                  <c:v>8.7708711683023886</c:v>
                </c:pt>
                <c:pt idx="5595">
                  <c:v>8.7024714447145062</c:v>
                </c:pt>
                <c:pt idx="5596">
                  <c:v>8.7809367758113979</c:v>
                </c:pt>
                <c:pt idx="5597">
                  <c:v>8.3852895244949845</c:v>
                </c:pt>
                <c:pt idx="5598">
                  <c:v>8.0626736024164529</c:v>
                </c:pt>
                <c:pt idx="5599">
                  <c:v>8.1324691571512986</c:v>
                </c:pt>
                <c:pt idx="5600">
                  <c:v>7.9799953844678582</c:v>
                </c:pt>
                <c:pt idx="5601">
                  <c:v>7.899874259473723</c:v>
                </c:pt>
                <c:pt idx="5602">
                  <c:v>7.8841573429489609</c:v>
                </c:pt>
                <c:pt idx="5603">
                  <c:v>8.0614632210612402</c:v>
                </c:pt>
                <c:pt idx="5604">
                  <c:v>7.9164266016993059</c:v>
                </c:pt>
                <c:pt idx="5605">
                  <c:v>7.8363751876911909</c:v>
                </c:pt>
                <c:pt idx="5606">
                  <c:v>9.0115952464707387</c:v>
                </c:pt>
                <c:pt idx="5607">
                  <c:v>9.1437815945365806</c:v>
                </c:pt>
                <c:pt idx="5608">
                  <c:v>9.4005988542878089</c:v>
                </c:pt>
                <c:pt idx="5609">
                  <c:v>9.1947197935097407</c:v>
                </c:pt>
                <c:pt idx="5610">
                  <c:v>9.2259890260369861</c:v>
                </c:pt>
                <c:pt idx="5611">
                  <c:v>9.2592388942182406</c:v>
                </c:pt>
                <c:pt idx="5612">
                  <c:v>9.2088366720405048</c:v>
                </c:pt>
                <c:pt idx="5613">
                  <c:v>9.2443514966829987</c:v>
                </c:pt>
                <c:pt idx="5614">
                  <c:v>9.1733737246675489</c:v>
                </c:pt>
                <c:pt idx="5615">
                  <c:v>9.1099610624943104</c:v>
                </c:pt>
                <c:pt idx="5616">
                  <c:v>9.0711215570822343</c:v>
                </c:pt>
                <c:pt idx="5617">
                  <c:v>9.2021210237421158</c:v>
                </c:pt>
                <c:pt idx="5618">
                  <c:v>9.2497162211202575</c:v>
                </c:pt>
                <c:pt idx="5619">
                  <c:v>9.2197009000892383</c:v>
                </c:pt>
                <c:pt idx="5620">
                  <c:v>9.1663884238594306</c:v>
                </c:pt>
                <c:pt idx="5621">
                  <c:v>9.3171322264401226</c:v>
                </c:pt>
                <c:pt idx="5622">
                  <c:v>9.2405921929170809</c:v>
                </c:pt>
                <c:pt idx="5623">
                  <c:v>9.1594850318136736</c:v>
                </c:pt>
                <c:pt idx="5624">
                  <c:v>8.7204566563126527</c:v>
                </c:pt>
                <c:pt idx="5625">
                  <c:v>8.4357979829041767</c:v>
                </c:pt>
                <c:pt idx="5626">
                  <c:v>8.4805327706068123</c:v>
                </c:pt>
                <c:pt idx="5627">
                  <c:v>8.5416776359950983</c:v>
                </c:pt>
                <c:pt idx="5628">
                  <c:v>8.485117053657353</c:v>
                </c:pt>
                <c:pt idx="5629">
                  <c:v>8.68078895853197</c:v>
                </c:pt>
                <c:pt idx="5630">
                  <c:v>8.7888689109907059</c:v>
                </c:pt>
                <c:pt idx="5631">
                  <c:v>8.8682768865343693</c:v>
                </c:pt>
                <c:pt idx="5632">
                  <c:v>8.8802645931878139</c:v>
                </c:pt>
                <c:pt idx="5633">
                  <c:v>8.8606045711550969</c:v>
                </c:pt>
                <c:pt idx="5634">
                  <c:v>8.7413701994863615</c:v>
                </c:pt>
                <c:pt idx="5635">
                  <c:v>8.6850380838815511</c:v>
                </c:pt>
                <c:pt idx="5636">
                  <c:v>8.6681055741478303</c:v>
                </c:pt>
                <c:pt idx="5637">
                  <c:v>7.3009503874106816</c:v>
                </c:pt>
                <c:pt idx="5638">
                  <c:v>8.2430970090107554</c:v>
                </c:pt>
                <c:pt idx="5639">
                  <c:v>8.3165274097547943</c:v>
                </c:pt>
                <c:pt idx="5640">
                  <c:v>8.2558348174377763</c:v>
                </c:pt>
                <c:pt idx="5641">
                  <c:v>8.2814456401528176</c:v>
                </c:pt>
                <c:pt idx="5642">
                  <c:v>8.1760281077377552</c:v>
                </c:pt>
                <c:pt idx="5643">
                  <c:v>8.2956349174603705</c:v>
                </c:pt>
                <c:pt idx="5644">
                  <c:v>8.4104779722062322</c:v>
                </c:pt>
                <c:pt idx="5645">
                  <c:v>8.2170201777242475</c:v>
                </c:pt>
                <c:pt idx="5646">
                  <c:v>8.1269519926929608</c:v>
                </c:pt>
                <c:pt idx="5647">
                  <c:v>8.2087669996872457</c:v>
                </c:pt>
                <c:pt idx="5648">
                  <c:v>7.9724956916177225</c:v>
                </c:pt>
                <c:pt idx="5649">
                  <c:v>7.8389810018821944</c:v>
                </c:pt>
                <c:pt idx="5650">
                  <c:v>7.8279507254134835</c:v>
                </c:pt>
                <c:pt idx="5651">
                  <c:v>8.1144119800376089</c:v>
                </c:pt>
                <c:pt idx="5652">
                  <c:v>8.1560043141061307</c:v>
                </c:pt>
                <c:pt idx="5653">
                  <c:v>7.9140258104887105</c:v>
                </c:pt>
                <c:pt idx="5654">
                  <c:v>7.7004613133922755</c:v>
                </c:pt>
                <c:pt idx="5655">
                  <c:v>7.6762236936353982</c:v>
                </c:pt>
                <c:pt idx="5656">
                  <c:v>7.6135432779173415</c:v>
                </c:pt>
                <c:pt idx="5657">
                  <c:v>6.9586269667292369</c:v>
                </c:pt>
                <c:pt idx="5658">
                  <c:v>7.1704543412692932</c:v>
                </c:pt>
                <c:pt idx="5659">
                  <c:v>7.2861160926825441</c:v>
                </c:pt>
                <c:pt idx="5660">
                  <c:v>7.1099615466082975</c:v>
                </c:pt>
                <c:pt idx="5661">
                  <c:v>7.2230546728258958</c:v>
                </c:pt>
                <c:pt idx="5662">
                  <c:v>7.5341025821496181</c:v>
                </c:pt>
                <c:pt idx="5663">
                  <c:v>7.6822806244426918</c:v>
                </c:pt>
                <c:pt idx="5664">
                  <c:v>7.7904969024707187</c:v>
                </c:pt>
                <c:pt idx="5665">
                  <c:v>8.0212058345139798</c:v>
                </c:pt>
                <c:pt idx="5666">
                  <c:v>7.5370630036093829</c:v>
                </c:pt>
                <c:pt idx="5667">
                  <c:v>7.5162256798779907</c:v>
                </c:pt>
                <c:pt idx="5668">
                  <c:v>7.3763858113138028</c:v>
                </c:pt>
                <c:pt idx="5669">
                  <c:v>7.5424064203225525</c:v>
                </c:pt>
                <c:pt idx="5670">
                  <c:v>7.5360158747131099</c:v>
                </c:pt>
                <c:pt idx="5671">
                  <c:v>7.7131647717517788</c:v>
                </c:pt>
                <c:pt idx="5672">
                  <c:v>7.6018504976076944</c:v>
                </c:pt>
                <c:pt idx="5673">
                  <c:v>7.6932507575770757</c:v>
                </c:pt>
                <c:pt idx="5674">
                  <c:v>7.5962626454054414</c:v>
                </c:pt>
                <c:pt idx="5675">
                  <c:v>7.5542398537651723</c:v>
                </c:pt>
                <c:pt idx="5676">
                  <c:v>7.8961516943334784</c:v>
                </c:pt>
                <c:pt idx="5677">
                  <c:v>7.4330220641218396</c:v>
                </c:pt>
                <c:pt idx="5678">
                  <c:v>7.079121986779688</c:v>
                </c:pt>
                <c:pt idx="5679">
                  <c:v>7.2679497559369626</c:v>
                </c:pt>
                <c:pt idx="5680">
                  <c:v>7.648913246029279</c:v>
                </c:pt>
                <c:pt idx="5681">
                  <c:v>6.7723941825048648</c:v>
                </c:pt>
                <c:pt idx="5682">
                  <c:v>4.113274090846053</c:v>
                </c:pt>
                <c:pt idx="5683">
                  <c:v>6.5739951481995851</c:v>
                </c:pt>
                <c:pt idx="5684">
                  <c:v>6.6645763962671465</c:v>
                </c:pt>
                <c:pt idx="5685">
                  <c:v>7.3816087704391204</c:v>
                </c:pt>
                <c:pt idx="5686">
                  <c:v>7.5642591741013909</c:v>
                </c:pt>
                <c:pt idx="5687">
                  <c:v>7.6266963305226652</c:v>
                </c:pt>
                <c:pt idx="5688">
                  <c:v>6.8834686030044825</c:v>
                </c:pt>
                <c:pt idx="5689">
                  <c:v>7.5643919905669152</c:v>
                </c:pt>
                <c:pt idx="5690">
                  <c:v>7.4922145835448566</c:v>
                </c:pt>
                <c:pt idx="5691">
                  <c:v>7.6133978027275893</c:v>
                </c:pt>
                <c:pt idx="5692">
                  <c:v>7.5911435776837122</c:v>
                </c:pt>
                <c:pt idx="5693">
                  <c:v>7.6010924175671244</c:v>
                </c:pt>
                <c:pt idx="5694">
                  <c:v>7.5449650147765386</c:v>
                </c:pt>
                <c:pt idx="5695">
                  <c:v>7.6339799330603775</c:v>
                </c:pt>
                <c:pt idx="5696">
                  <c:v>7.0647228384385983</c:v>
                </c:pt>
                <c:pt idx="5697">
                  <c:v>7.2928135394310907</c:v>
                </c:pt>
                <c:pt idx="5698">
                  <c:v>7.7219409676628326</c:v>
                </c:pt>
                <c:pt idx="5699">
                  <c:v>7.96016078688326</c:v>
                </c:pt>
                <c:pt idx="5700">
                  <c:v>7.8566693072003897</c:v>
                </c:pt>
                <c:pt idx="5701">
                  <c:v>7.8286920289202264</c:v>
                </c:pt>
                <c:pt idx="5702">
                  <c:v>7.6507610236450141</c:v>
                </c:pt>
                <c:pt idx="5703">
                  <c:v>7.7880850954591878</c:v>
                </c:pt>
                <c:pt idx="5704">
                  <c:v>8.0961456482275054</c:v>
                </c:pt>
                <c:pt idx="5705">
                  <c:v>8.0966990226722864</c:v>
                </c:pt>
                <c:pt idx="5706">
                  <c:v>7.2280080856802282</c:v>
                </c:pt>
                <c:pt idx="5707">
                  <c:v>7.0374953508455329</c:v>
                </c:pt>
                <c:pt idx="5708">
                  <c:v>7.4783376497501051</c:v>
                </c:pt>
                <c:pt idx="5709">
                  <c:v>7.4177418442462866</c:v>
                </c:pt>
                <c:pt idx="5710">
                  <c:v>0.7757246971534919</c:v>
                </c:pt>
                <c:pt idx="5711">
                  <c:v>3.8565161213611145</c:v>
                </c:pt>
                <c:pt idx="5712">
                  <c:v>5.6207010424961092</c:v>
                </c:pt>
                <c:pt idx="5713">
                  <c:v>6.556474770888812</c:v>
                </c:pt>
                <c:pt idx="5714">
                  <c:v>8.0337641663676127</c:v>
                </c:pt>
                <c:pt idx="5715">
                  <c:v>7.9152377716206557</c:v>
                </c:pt>
                <c:pt idx="5716">
                  <c:v>8.0511216289499483</c:v>
                </c:pt>
                <c:pt idx="5717">
                  <c:v>8.0110303264381244</c:v>
                </c:pt>
                <c:pt idx="5718">
                  <c:v>8.1795523716701446</c:v>
                </c:pt>
                <c:pt idx="5719">
                  <c:v>8.0945452530648314</c:v>
                </c:pt>
                <c:pt idx="5720">
                  <c:v>8.2529975337110759</c:v>
                </c:pt>
                <c:pt idx="5721">
                  <c:v>8.4161004604658096</c:v>
                </c:pt>
                <c:pt idx="5722">
                  <c:v>8.549628528213514</c:v>
                </c:pt>
                <c:pt idx="5723">
                  <c:v>9.0736754066706204</c:v>
                </c:pt>
                <c:pt idx="5724">
                  <c:v>8.8784264110292668</c:v>
                </c:pt>
                <c:pt idx="5725">
                  <c:v>8.4720381777264731</c:v>
                </c:pt>
                <c:pt idx="5726">
                  <c:v>7.9784786929882223</c:v>
                </c:pt>
                <c:pt idx="5727">
                  <c:v>7.5352827372708333</c:v>
                </c:pt>
                <c:pt idx="5728">
                  <c:v>7.5991772367791315</c:v>
                </c:pt>
                <c:pt idx="5729">
                  <c:v>7.3358671482517765</c:v>
                </c:pt>
                <c:pt idx="5730">
                  <c:v>8.1090262714630921</c:v>
                </c:pt>
                <c:pt idx="5731">
                  <c:v>8.0951314514491166</c:v>
                </c:pt>
                <c:pt idx="5732">
                  <c:v>8.2171252754055288</c:v>
                </c:pt>
                <c:pt idx="5733">
                  <c:v>8.5543501520141447</c:v>
                </c:pt>
                <c:pt idx="5734">
                  <c:v>8.5084574476202075</c:v>
                </c:pt>
                <c:pt idx="5735">
                  <c:v>8.1611916345761095</c:v>
                </c:pt>
                <c:pt idx="5736">
                  <c:v>8.5142485941376691</c:v>
                </c:pt>
                <c:pt idx="5737">
                  <c:v>8.3809797594462871</c:v>
                </c:pt>
                <c:pt idx="5738">
                  <c:v>8.7181216410467659</c:v>
                </c:pt>
                <c:pt idx="5739">
                  <c:v>10.155829505301611</c:v>
                </c:pt>
                <c:pt idx="5740">
                  <c:v>10.324223533238037</c:v>
                </c:pt>
                <c:pt idx="5741">
                  <c:v>10.180429561384219</c:v>
                </c:pt>
                <c:pt idx="5742">
                  <c:v>10.134943668877963</c:v>
                </c:pt>
                <c:pt idx="5743">
                  <c:v>10.746648814852465</c:v>
                </c:pt>
                <c:pt idx="5744">
                  <c:v>10.150912851591935</c:v>
                </c:pt>
                <c:pt idx="5745">
                  <c:v>9.9777231876344494</c:v>
                </c:pt>
                <c:pt idx="5746">
                  <c:v>9.9622312735606133</c:v>
                </c:pt>
                <c:pt idx="5747">
                  <c:v>9.8702540283888318</c:v>
                </c:pt>
                <c:pt idx="5748">
                  <c:v>9.8356167426713981</c:v>
                </c:pt>
                <c:pt idx="5749">
                  <c:v>9.4340814597984135</c:v>
                </c:pt>
                <c:pt idx="5750">
                  <c:v>9.417021127030333</c:v>
                </c:pt>
                <c:pt idx="5751">
                  <c:v>9.3288371014824758</c:v>
                </c:pt>
                <c:pt idx="5752">
                  <c:v>9.6941932094375183</c:v>
                </c:pt>
                <c:pt idx="5753">
                  <c:v>9.6460502663729688</c:v>
                </c:pt>
                <c:pt idx="5754">
                  <c:v>9.9038907690396076</c:v>
                </c:pt>
                <c:pt idx="5755">
                  <c:v>10.24443224384445</c:v>
                </c:pt>
                <c:pt idx="5756">
                  <c:v>10.039847479530494</c:v>
                </c:pt>
                <c:pt idx="5757">
                  <c:v>10.012408209759295</c:v>
                </c:pt>
                <c:pt idx="5758">
                  <c:v>9.4987072094040048</c:v>
                </c:pt>
                <c:pt idx="5759">
                  <c:v>8.4718356718148744</c:v>
                </c:pt>
                <c:pt idx="5760">
                  <c:v>6.5893754443641432</c:v>
                </c:pt>
                <c:pt idx="5761">
                  <c:v>7.5639053540574466</c:v>
                </c:pt>
                <c:pt idx="5762">
                  <c:v>6.6605504006927454</c:v>
                </c:pt>
                <c:pt idx="5763">
                  <c:v>4.7671306032119585</c:v>
                </c:pt>
                <c:pt idx="5764">
                  <c:v>4.9749629693283097</c:v>
                </c:pt>
                <c:pt idx="5765">
                  <c:v>5.1780655773792157</c:v>
                </c:pt>
                <c:pt idx="5766">
                  <c:v>5.7781881040972696</c:v>
                </c:pt>
                <c:pt idx="5767">
                  <c:v>8.0248504639491056</c:v>
                </c:pt>
                <c:pt idx="5768">
                  <c:v>9.2257664846748924</c:v>
                </c:pt>
                <c:pt idx="5769">
                  <c:v>9.2547741130428829</c:v>
                </c:pt>
                <c:pt idx="5770">
                  <c:v>8.7681213145961614</c:v>
                </c:pt>
                <c:pt idx="5771">
                  <c:v>8.9663852782568725</c:v>
                </c:pt>
                <c:pt idx="5772">
                  <c:v>9.0415342157667009</c:v>
                </c:pt>
                <c:pt idx="5773">
                  <c:v>8.7999293092233817</c:v>
                </c:pt>
                <c:pt idx="5774">
                  <c:v>9.2754608155962792</c:v>
                </c:pt>
                <c:pt idx="5775">
                  <c:v>9.2133836945592069</c:v>
                </c:pt>
                <c:pt idx="5776">
                  <c:v>9.2344340447190429</c:v>
                </c:pt>
                <c:pt idx="5777">
                  <c:v>9.113741009592113</c:v>
                </c:pt>
                <c:pt idx="5778">
                  <c:v>8.7498753216948177</c:v>
                </c:pt>
                <c:pt idx="5779">
                  <c:v>9.2705953485553358</c:v>
                </c:pt>
                <c:pt idx="5780">
                  <c:v>9.1880633659352284</c:v>
                </c:pt>
                <c:pt idx="5781">
                  <c:v>9.2851269146288153</c:v>
                </c:pt>
                <c:pt idx="5782">
                  <c:v>9.0688453031143883</c:v>
                </c:pt>
                <c:pt idx="5783">
                  <c:v>8.8840125278327378</c:v>
                </c:pt>
                <c:pt idx="5784">
                  <c:v>8.9502161840609364</c:v>
                </c:pt>
                <c:pt idx="5785">
                  <c:v>8.7562447562755636</c:v>
                </c:pt>
                <c:pt idx="5786">
                  <c:v>8.7976627721024681</c:v>
                </c:pt>
                <c:pt idx="5787">
                  <c:v>8.8546678744467044</c:v>
                </c:pt>
                <c:pt idx="5788">
                  <c:v>8.9862299637338836</c:v>
                </c:pt>
                <c:pt idx="5789">
                  <c:v>8.7276076067301869</c:v>
                </c:pt>
                <c:pt idx="5790">
                  <c:v>8.9853097893656635</c:v>
                </c:pt>
                <c:pt idx="5791">
                  <c:v>9.0267957065148092</c:v>
                </c:pt>
                <c:pt idx="5792">
                  <c:v>8.9470260843880283</c:v>
                </c:pt>
                <c:pt idx="5793">
                  <c:v>8.4435359306586975</c:v>
                </c:pt>
                <c:pt idx="5794">
                  <c:v>8.2045732931795232</c:v>
                </c:pt>
                <c:pt idx="5795">
                  <c:v>8.5703903712707383</c:v>
                </c:pt>
                <c:pt idx="5796">
                  <c:v>8.4442595243789569</c:v>
                </c:pt>
                <c:pt idx="5797">
                  <c:v>8.4537379474999472</c:v>
                </c:pt>
                <c:pt idx="5798">
                  <c:v>8.5078725147469978</c:v>
                </c:pt>
                <c:pt idx="5799">
                  <c:v>7.551936131142047</c:v>
                </c:pt>
                <c:pt idx="5800">
                  <c:v>7.9137588700601249</c:v>
                </c:pt>
                <c:pt idx="5801">
                  <c:v>8.1623858472769655</c:v>
                </c:pt>
                <c:pt idx="5802">
                  <c:v>8.1597308088006155</c:v>
                </c:pt>
                <c:pt idx="5803">
                  <c:v>8.2860680954382158</c:v>
                </c:pt>
                <c:pt idx="5804">
                  <c:v>8.4120647715881507</c:v>
                </c:pt>
                <c:pt idx="5805">
                  <c:v>8.1550547770710704</c:v>
                </c:pt>
                <c:pt idx="5806">
                  <c:v>9.071118818136604</c:v>
                </c:pt>
                <c:pt idx="5807">
                  <c:v>8.1367339486639239</c:v>
                </c:pt>
                <c:pt idx="5808">
                  <c:v>7.6505733570307486</c:v>
                </c:pt>
                <c:pt idx="5809">
                  <c:v>7.9827620141897571</c:v>
                </c:pt>
                <c:pt idx="5810">
                  <c:v>8.0586145306741237</c:v>
                </c:pt>
                <c:pt idx="5811">
                  <c:v>7.6164912887590051</c:v>
                </c:pt>
                <c:pt idx="5812">
                  <c:v>7.570679862229551</c:v>
                </c:pt>
                <c:pt idx="5813">
                  <c:v>7.7246446087641161</c:v>
                </c:pt>
                <c:pt idx="5814">
                  <c:v>7.8300019159571503</c:v>
                </c:pt>
                <c:pt idx="5815">
                  <c:v>7.8810371364784917</c:v>
                </c:pt>
                <c:pt idx="5816">
                  <c:v>7.8190914047072928</c:v>
                </c:pt>
                <c:pt idx="5817">
                  <c:v>7.5281582613218969</c:v>
                </c:pt>
                <c:pt idx="5818">
                  <c:v>7.5582968948593496</c:v>
                </c:pt>
                <c:pt idx="5819">
                  <c:v>7.5805415906280489</c:v>
                </c:pt>
                <c:pt idx="5820">
                  <c:v>7.6302790386744359</c:v>
                </c:pt>
                <c:pt idx="5821">
                  <c:v>7.5391055107178371</c:v>
                </c:pt>
                <c:pt idx="5822">
                  <c:v>7.7651822007623039</c:v>
                </c:pt>
                <c:pt idx="5823">
                  <c:v>7.4869237513545679</c:v>
                </c:pt>
                <c:pt idx="5824">
                  <c:v>7.4349302664172683</c:v>
                </c:pt>
                <c:pt idx="5825">
                  <c:v>7.551642299758643</c:v>
                </c:pt>
                <c:pt idx="5826">
                  <c:v>7.6156624135836886</c:v>
                </c:pt>
                <c:pt idx="5827">
                  <c:v>7.6021506687032971</c:v>
                </c:pt>
                <c:pt idx="5828">
                  <c:v>7.3841629877813446</c:v>
                </c:pt>
                <c:pt idx="5829">
                  <c:v>7.408749651112795</c:v>
                </c:pt>
                <c:pt idx="5830">
                  <c:v>7.3349843460669284</c:v>
                </c:pt>
                <c:pt idx="5831">
                  <c:v>7.4922542285716975</c:v>
                </c:pt>
                <c:pt idx="5832">
                  <c:v>7.6209226142462247</c:v>
                </c:pt>
                <c:pt idx="5833">
                  <c:v>7.624720108682526</c:v>
                </c:pt>
                <c:pt idx="5834">
                  <c:v>7.4746328173550411</c:v>
                </c:pt>
                <c:pt idx="5835">
                  <c:v>7.5719534176729333</c:v>
                </c:pt>
                <c:pt idx="5836">
                  <c:v>7.497589425496499</c:v>
                </c:pt>
                <c:pt idx="5837">
                  <c:v>7.5694795234385523</c:v>
                </c:pt>
                <c:pt idx="5838">
                  <c:v>7.5815780470007459</c:v>
                </c:pt>
                <c:pt idx="5839">
                  <c:v>7.716149555846477</c:v>
                </c:pt>
                <c:pt idx="5840">
                  <c:v>7.9442118470168683</c:v>
                </c:pt>
                <c:pt idx="5841">
                  <c:v>7.7638756071662964</c:v>
                </c:pt>
                <c:pt idx="5842">
                  <c:v>7.9217110883321427</c:v>
                </c:pt>
                <c:pt idx="5843">
                  <c:v>8.2410317409766645</c:v>
                </c:pt>
                <c:pt idx="5844">
                  <c:v>8.7653888369482473</c:v>
                </c:pt>
                <c:pt idx="5845">
                  <c:v>8.7780370956781848</c:v>
                </c:pt>
                <c:pt idx="5846">
                  <c:v>9.4840516189737833</c:v>
                </c:pt>
                <c:pt idx="5847">
                  <c:v>9.7032412106472776</c:v>
                </c:pt>
                <c:pt idx="5848">
                  <c:v>9.8390983745171408</c:v>
                </c:pt>
                <c:pt idx="5849">
                  <c:v>9.2891381294005591</c:v>
                </c:pt>
                <c:pt idx="5850">
                  <c:v>9.1225334957587005</c:v>
                </c:pt>
                <c:pt idx="5851">
                  <c:v>9.302032715104442</c:v>
                </c:pt>
                <c:pt idx="5852">
                  <c:v>8.6978405253023467</c:v>
                </c:pt>
                <c:pt idx="5853">
                  <c:v>9.4720472307460692</c:v>
                </c:pt>
                <c:pt idx="5854">
                  <c:v>9.5135105100386745</c:v>
                </c:pt>
                <c:pt idx="5855">
                  <c:v>9.4766953487048919</c:v>
                </c:pt>
                <c:pt idx="5856">
                  <c:v>9.7129735607439471</c:v>
                </c:pt>
                <c:pt idx="5857">
                  <c:v>9.9587817913518286</c:v>
                </c:pt>
                <c:pt idx="5858">
                  <c:v>10.226182534724911</c:v>
                </c:pt>
                <c:pt idx="5859">
                  <c:v>10.07541280609065</c:v>
                </c:pt>
                <c:pt idx="5860">
                  <c:v>9.9025526580331409</c:v>
                </c:pt>
                <c:pt idx="5861">
                  <c:v>9.8518895606240164</c:v>
                </c:pt>
                <c:pt idx="5862">
                  <c:v>9.5491214384207215</c:v>
                </c:pt>
                <c:pt idx="5863">
                  <c:v>9.5074241312812688</c:v>
                </c:pt>
                <c:pt idx="5864">
                  <c:v>9.8254670054968791</c:v>
                </c:pt>
                <c:pt idx="5865">
                  <c:v>9.8268761988689075</c:v>
                </c:pt>
                <c:pt idx="5866">
                  <c:v>9.6212050090712893</c:v>
                </c:pt>
                <c:pt idx="5867">
                  <c:v>9.5815879602227021</c:v>
                </c:pt>
                <c:pt idx="5868">
                  <c:v>9.0376347465071039</c:v>
                </c:pt>
                <c:pt idx="5869">
                  <c:v>8.8045437392786283</c:v>
                </c:pt>
                <c:pt idx="5870">
                  <c:v>9.4862723651707004</c:v>
                </c:pt>
                <c:pt idx="5871">
                  <c:v>9.7891179110551167</c:v>
                </c:pt>
                <c:pt idx="5872">
                  <c:v>9.9090721026197865</c:v>
                </c:pt>
                <c:pt idx="5873">
                  <c:v>9.9841570517987126</c:v>
                </c:pt>
                <c:pt idx="5874">
                  <c:v>10.053047809699805</c:v>
                </c:pt>
                <c:pt idx="5875">
                  <c:v>10.186408407749761</c:v>
                </c:pt>
                <c:pt idx="5876">
                  <c:v>10.263695893303341</c:v>
                </c:pt>
                <c:pt idx="5877">
                  <c:v>10.122621868684519</c:v>
                </c:pt>
                <c:pt idx="5878">
                  <c:v>10.249811445282281</c:v>
                </c:pt>
                <c:pt idx="5879">
                  <c:v>10.285861209117202</c:v>
                </c:pt>
                <c:pt idx="5880">
                  <c:v>10.293507684552779</c:v>
                </c:pt>
                <c:pt idx="5881">
                  <c:v>10.247154543655364</c:v>
                </c:pt>
                <c:pt idx="5882">
                  <c:v>10.179760407044773</c:v>
                </c:pt>
                <c:pt idx="5883">
                  <c:v>10.246965816114217</c:v>
                </c:pt>
                <c:pt idx="5884">
                  <c:v>10.282088923942926</c:v>
                </c:pt>
                <c:pt idx="5885">
                  <c:v>10.376432994267708</c:v>
                </c:pt>
                <c:pt idx="5886">
                  <c:v>10.216117653808666</c:v>
                </c:pt>
                <c:pt idx="5887">
                  <c:v>10.153786495584864</c:v>
                </c:pt>
                <c:pt idx="5888">
                  <c:v>10.240556549065708</c:v>
                </c:pt>
                <c:pt idx="5889">
                  <c:v>10.321514881608945</c:v>
                </c:pt>
                <c:pt idx="5890">
                  <c:v>9.7203271002010965</c:v>
                </c:pt>
                <c:pt idx="5891">
                  <c:v>9.6030879717558975</c:v>
                </c:pt>
                <c:pt idx="5892">
                  <c:v>9.5819808892148473</c:v>
                </c:pt>
                <c:pt idx="5893">
                  <c:v>9.6752781124569918</c:v>
                </c:pt>
                <c:pt idx="5894">
                  <c:v>9.8754275597137635</c:v>
                </c:pt>
                <c:pt idx="5895">
                  <c:v>9.2247816441652724</c:v>
                </c:pt>
                <c:pt idx="5896">
                  <c:v>9.6259108529354975</c:v>
                </c:pt>
                <c:pt idx="5897">
                  <c:v>9.9507874465996551</c:v>
                </c:pt>
                <c:pt idx="5898">
                  <c:v>9.9516713179524903</c:v>
                </c:pt>
                <c:pt idx="5899">
                  <c:v>9.6069238332880857</c:v>
                </c:pt>
                <c:pt idx="5900">
                  <c:v>9.6411085395628415</c:v>
                </c:pt>
                <c:pt idx="5901">
                  <c:v>9.8279261360530938</c:v>
                </c:pt>
                <c:pt idx="5902">
                  <c:v>10.056811403569231</c:v>
                </c:pt>
                <c:pt idx="5903">
                  <c:v>10.031773369570356</c:v>
                </c:pt>
                <c:pt idx="5904">
                  <c:v>10.016924068470409</c:v>
                </c:pt>
                <c:pt idx="5905">
                  <c:v>10.060926759301909</c:v>
                </c:pt>
                <c:pt idx="5906">
                  <c:v>10.436282134969842</c:v>
                </c:pt>
                <c:pt idx="5907">
                  <c:v>10.951009645910878</c:v>
                </c:pt>
                <c:pt idx="5908">
                  <c:v>10.936157533847592</c:v>
                </c:pt>
                <c:pt idx="5909">
                  <c:v>10.853921362967139</c:v>
                </c:pt>
                <c:pt idx="5910">
                  <c:v>10.937772263055765</c:v>
                </c:pt>
                <c:pt idx="5911">
                  <c:v>10.687236988053092</c:v>
                </c:pt>
                <c:pt idx="5912">
                  <c:v>10.445080295971907</c:v>
                </c:pt>
                <c:pt idx="5913">
                  <c:v>10.281745852093682</c:v>
                </c:pt>
                <c:pt idx="5914">
                  <c:v>10.604004389111466</c:v>
                </c:pt>
                <c:pt idx="5915">
                  <c:v>9.7351057790141429</c:v>
                </c:pt>
                <c:pt idx="5916">
                  <c:v>10.417530318846815</c:v>
                </c:pt>
                <c:pt idx="5917">
                  <c:v>10.302290395631401</c:v>
                </c:pt>
                <c:pt idx="5918">
                  <c:v>10.292957963990661</c:v>
                </c:pt>
                <c:pt idx="5919">
                  <c:v>9.7909146985197815</c:v>
                </c:pt>
                <c:pt idx="5920">
                  <c:v>9.8069182490806899</c:v>
                </c:pt>
                <c:pt idx="5921">
                  <c:v>9.6879710408562225</c:v>
                </c:pt>
                <c:pt idx="5922">
                  <c:v>9.7165165950836236</c:v>
                </c:pt>
                <c:pt idx="5923">
                  <c:v>10.136094721996898</c:v>
                </c:pt>
                <c:pt idx="5924">
                  <c:v>10.388073840925053</c:v>
                </c:pt>
                <c:pt idx="5925">
                  <c:v>10.211875870134952</c:v>
                </c:pt>
                <c:pt idx="5926">
                  <c:v>10.37574321074265</c:v>
                </c:pt>
                <c:pt idx="5927">
                  <c:v>10.1460001063232</c:v>
                </c:pt>
                <c:pt idx="5928">
                  <c:v>10.139680267760838</c:v>
                </c:pt>
                <c:pt idx="5929">
                  <c:v>10.405337156429251</c:v>
                </c:pt>
                <c:pt idx="5930">
                  <c:v>10.401237065805608</c:v>
                </c:pt>
                <c:pt idx="5931">
                  <c:v>10.228675144287591</c:v>
                </c:pt>
                <c:pt idx="5932">
                  <c:v>10.181030761661587</c:v>
                </c:pt>
                <c:pt idx="5933">
                  <c:v>10.110120965000805</c:v>
                </c:pt>
                <c:pt idx="5934">
                  <c:v>10.379146607536402</c:v>
                </c:pt>
                <c:pt idx="5935">
                  <c:v>10.648521579022264</c:v>
                </c:pt>
                <c:pt idx="5936">
                  <c:v>10.274567192888496</c:v>
                </c:pt>
                <c:pt idx="5937">
                  <c:v>10.509131447886606</c:v>
                </c:pt>
                <c:pt idx="5938">
                  <c:v>9.9636840482758657</c:v>
                </c:pt>
                <c:pt idx="5939">
                  <c:v>10.387882864530631</c:v>
                </c:pt>
                <c:pt idx="5940">
                  <c:v>10.280076194082637</c:v>
                </c:pt>
                <c:pt idx="5941">
                  <c:v>10.655118136672987</c:v>
                </c:pt>
                <c:pt idx="5942">
                  <c:v>10.916372837934894</c:v>
                </c:pt>
                <c:pt idx="5943">
                  <c:v>10.814666183425691</c:v>
                </c:pt>
                <c:pt idx="5944">
                  <c:v>10.707428367013474</c:v>
                </c:pt>
                <c:pt idx="5945">
                  <c:v>10.742593910986271</c:v>
                </c:pt>
                <c:pt idx="5946">
                  <c:v>10.135978874365765</c:v>
                </c:pt>
                <c:pt idx="5947">
                  <c:v>10.342950739365627</c:v>
                </c:pt>
                <c:pt idx="5948">
                  <c:v>10.418896221231105</c:v>
                </c:pt>
                <c:pt idx="5949">
                  <c:v>10.315652059221881</c:v>
                </c:pt>
                <c:pt idx="5950">
                  <c:v>10.388158275577482</c:v>
                </c:pt>
                <c:pt idx="5951">
                  <c:v>10.383572655242602</c:v>
                </c:pt>
                <c:pt idx="5952">
                  <c:v>10.620409338306384</c:v>
                </c:pt>
                <c:pt idx="5953">
                  <c:v>10.650203394321665</c:v>
                </c:pt>
                <c:pt idx="5954">
                  <c:v>10.777042118235169</c:v>
                </c:pt>
                <c:pt idx="5955">
                  <c:v>10.845860059063655</c:v>
                </c:pt>
                <c:pt idx="5956">
                  <c:v>10.825266623043419</c:v>
                </c:pt>
                <c:pt idx="5957">
                  <c:v>10.860386622316781</c:v>
                </c:pt>
                <c:pt idx="5958">
                  <c:v>10.870978869799613</c:v>
                </c:pt>
                <c:pt idx="5959">
                  <c:v>10.828810975469224</c:v>
                </c:pt>
                <c:pt idx="5960">
                  <c:v>10.618171461734022</c:v>
                </c:pt>
                <c:pt idx="5961">
                  <c:v>10.695397917144268</c:v>
                </c:pt>
                <c:pt idx="5962">
                  <c:v>10.712951519429247</c:v>
                </c:pt>
                <c:pt idx="5963">
                  <c:v>10.727157607210396</c:v>
                </c:pt>
                <c:pt idx="5964">
                  <c:v>10.853232229804275</c:v>
                </c:pt>
                <c:pt idx="5965">
                  <c:v>10.366023882132524</c:v>
                </c:pt>
                <c:pt idx="5966">
                  <c:v>10.818180398572485</c:v>
                </c:pt>
                <c:pt idx="5967">
                  <c:v>10.827275429403009</c:v>
                </c:pt>
                <c:pt idx="5968">
                  <c:v>10.634807306596674</c:v>
                </c:pt>
                <c:pt idx="5969">
                  <c:v>10.488689242830818</c:v>
                </c:pt>
                <c:pt idx="5970">
                  <c:v>10.577013329094777</c:v>
                </c:pt>
                <c:pt idx="5971">
                  <c:v>10.348849968748551</c:v>
                </c:pt>
                <c:pt idx="5972">
                  <c:v>10.365784922487276</c:v>
                </c:pt>
                <c:pt idx="5973">
                  <c:v>10.302794579442759</c:v>
                </c:pt>
                <c:pt idx="5974">
                  <c:v>10.572252756586222</c:v>
                </c:pt>
                <c:pt idx="5975">
                  <c:v>10.358679515146402</c:v>
                </c:pt>
                <c:pt idx="5976">
                  <c:v>10.249974888063052</c:v>
                </c:pt>
                <c:pt idx="5977">
                  <c:v>10.233425494719619</c:v>
                </c:pt>
                <c:pt idx="5978">
                  <c:v>10.174751398196097</c:v>
                </c:pt>
                <c:pt idx="5979">
                  <c:v>10.405442923068986</c:v>
                </c:pt>
                <c:pt idx="5980">
                  <c:v>10.613684060203996</c:v>
                </c:pt>
                <c:pt idx="5981">
                  <c:v>10.396762326078534</c:v>
                </c:pt>
                <c:pt idx="5982">
                  <c:v>10.547977029260585</c:v>
                </c:pt>
                <c:pt idx="5983">
                  <c:v>10.76220209721742</c:v>
                </c:pt>
                <c:pt idx="5984">
                  <c:v>10.903249399837804</c:v>
                </c:pt>
                <c:pt idx="5985">
                  <c:v>10.898707400646281</c:v>
                </c:pt>
                <c:pt idx="5986">
                  <c:v>10.923967652171473</c:v>
                </c:pt>
                <c:pt idx="5987">
                  <c:v>10.897232329102026</c:v>
                </c:pt>
                <c:pt idx="5988">
                  <c:v>11.586135177591487</c:v>
                </c:pt>
                <c:pt idx="5989">
                  <c:v>10.290857504612424</c:v>
                </c:pt>
                <c:pt idx="5990">
                  <c:v>10.488057402207023</c:v>
                </c:pt>
                <c:pt idx="5991">
                  <c:v>10.584115110847893</c:v>
                </c:pt>
                <c:pt idx="5992">
                  <c:v>10.900648557418144</c:v>
                </c:pt>
                <c:pt idx="5993">
                  <c:v>10.948710709630692</c:v>
                </c:pt>
                <c:pt idx="5994">
                  <c:v>10.861754210176089</c:v>
                </c:pt>
                <c:pt idx="5995">
                  <c:v>10.807598287262012</c:v>
                </c:pt>
                <c:pt idx="5996">
                  <c:v>10.798238117418949</c:v>
                </c:pt>
                <c:pt idx="5997">
                  <c:v>11.032542310715112</c:v>
                </c:pt>
                <c:pt idx="5998">
                  <c:v>11.088210860286493</c:v>
                </c:pt>
                <c:pt idx="5999">
                  <c:v>11.190810536453373</c:v>
                </c:pt>
                <c:pt idx="6000">
                  <c:v>11.187226569134879</c:v>
                </c:pt>
                <c:pt idx="6001">
                  <c:v>10.903370542478807</c:v>
                </c:pt>
                <c:pt idx="6002">
                  <c:v>11.119314928868294</c:v>
                </c:pt>
                <c:pt idx="6003">
                  <c:v>11.348156628609777</c:v>
                </c:pt>
                <c:pt idx="6004">
                  <c:v>11.21710989854987</c:v>
                </c:pt>
                <c:pt idx="6005">
                  <c:v>11.11458199159113</c:v>
                </c:pt>
                <c:pt idx="6006">
                  <c:v>11.125836255292196</c:v>
                </c:pt>
                <c:pt idx="6007">
                  <c:v>10.97016268555249</c:v>
                </c:pt>
                <c:pt idx="6008">
                  <c:v>10.627472748337803</c:v>
                </c:pt>
                <c:pt idx="6009">
                  <c:v>10.694924494848498</c:v>
                </c:pt>
                <c:pt idx="6010">
                  <c:v>10.715829405596619</c:v>
                </c:pt>
                <c:pt idx="6011">
                  <c:v>10.374423311791974</c:v>
                </c:pt>
                <c:pt idx="6012">
                  <c:v>10.226812028678104</c:v>
                </c:pt>
                <c:pt idx="6013">
                  <c:v>9.5603083012100996</c:v>
                </c:pt>
                <c:pt idx="6014">
                  <c:v>9.4417168616907308</c:v>
                </c:pt>
                <c:pt idx="6015">
                  <c:v>10.022816553522846</c:v>
                </c:pt>
                <c:pt idx="6016">
                  <c:v>10.583424751390668</c:v>
                </c:pt>
                <c:pt idx="6017">
                  <c:v>10.635587166621825</c:v>
                </c:pt>
                <c:pt idx="6018">
                  <c:v>10.269249154747934</c:v>
                </c:pt>
                <c:pt idx="6019">
                  <c:v>10.497048105752135</c:v>
                </c:pt>
                <c:pt idx="6020">
                  <c:v>10.946119260595751</c:v>
                </c:pt>
                <c:pt idx="6021">
                  <c:v>10.854880339622447</c:v>
                </c:pt>
                <c:pt idx="6022">
                  <c:v>10.770156429484075</c:v>
                </c:pt>
                <c:pt idx="6023">
                  <c:v>10.806253936410592</c:v>
                </c:pt>
                <c:pt idx="6024">
                  <c:v>11.052145733521883</c:v>
                </c:pt>
                <c:pt idx="6025">
                  <c:v>11.108068790402768</c:v>
                </c:pt>
                <c:pt idx="6026">
                  <c:v>11.022629034048061</c:v>
                </c:pt>
                <c:pt idx="6027">
                  <c:v>10.97909812246438</c:v>
                </c:pt>
                <c:pt idx="6028">
                  <c:v>10.980578967987656</c:v>
                </c:pt>
                <c:pt idx="6029">
                  <c:v>10.930840760539336</c:v>
                </c:pt>
                <c:pt idx="6030">
                  <c:v>10.934445991031676</c:v>
                </c:pt>
                <c:pt idx="6031">
                  <c:v>10.900301938140524</c:v>
                </c:pt>
                <c:pt idx="6032">
                  <c:v>11.259570397721513</c:v>
                </c:pt>
                <c:pt idx="6033">
                  <c:v>10.63828626776877</c:v>
                </c:pt>
                <c:pt idx="6034">
                  <c:v>10.654917847401375</c:v>
                </c:pt>
                <c:pt idx="6035">
                  <c:v>10.281298513409141</c:v>
                </c:pt>
                <c:pt idx="6036">
                  <c:v>10.221699155364691</c:v>
                </c:pt>
                <c:pt idx="6037">
                  <c:v>10.36161818242484</c:v>
                </c:pt>
                <c:pt idx="6038">
                  <c:v>10.333790861239734</c:v>
                </c:pt>
                <c:pt idx="6039">
                  <c:v>10.337685508106349</c:v>
                </c:pt>
                <c:pt idx="6040">
                  <c:v>10.077131812407536</c:v>
                </c:pt>
                <c:pt idx="6041">
                  <c:v>9.7954423690667731</c:v>
                </c:pt>
                <c:pt idx="6042">
                  <c:v>10.320637542595312</c:v>
                </c:pt>
                <c:pt idx="6043">
                  <c:v>10.368868960592012</c:v>
                </c:pt>
                <c:pt idx="6044">
                  <c:v>10.392940153745984</c:v>
                </c:pt>
                <c:pt idx="6045">
                  <c:v>10.221963350743557</c:v>
                </c:pt>
                <c:pt idx="6046">
                  <c:v>10.135580592090916</c:v>
                </c:pt>
                <c:pt idx="6047">
                  <c:v>10.100384596531519</c:v>
                </c:pt>
                <c:pt idx="6048">
                  <c:v>9.9883540454411754</c:v>
                </c:pt>
                <c:pt idx="6049">
                  <c:v>9.942256964944141</c:v>
                </c:pt>
                <c:pt idx="6050">
                  <c:v>9.9587115395763952</c:v>
                </c:pt>
                <c:pt idx="6051">
                  <c:v>9.9970901094884415</c:v>
                </c:pt>
                <c:pt idx="6052">
                  <c:v>10.066841437415469</c:v>
                </c:pt>
                <c:pt idx="6053">
                  <c:v>9.9954663116391522</c:v>
                </c:pt>
                <c:pt idx="6054">
                  <c:v>10.074755103439522</c:v>
                </c:pt>
                <c:pt idx="6055">
                  <c:v>10.058728009799681</c:v>
                </c:pt>
                <c:pt idx="6056">
                  <c:v>10.078887511334306</c:v>
                </c:pt>
                <c:pt idx="6057">
                  <c:v>10.082224442940776</c:v>
                </c:pt>
                <c:pt idx="6058">
                  <c:v>10.019149019852769</c:v>
                </c:pt>
                <c:pt idx="6059">
                  <c:v>10.00447944220066</c:v>
                </c:pt>
                <c:pt idx="6060">
                  <c:v>10.043864658035851</c:v>
                </c:pt>
                <c:pt idx="6061">
                  <c:v>10.058387889905585</c:v>
                </c:pt>
                <c:pt idx="6062">
                  <c:v>10.212510836338192</c:v>
                </c:pt>
                <c:pt idx="6063">
                  <c:v>10.423151270370601</c:v>
                </c:pt>
                <c:pt idx="6064">
                  <c:v>10.330238912970234</c:v>
                </c:pt>
                <c:pt idx="6065">
                  <c:v>10.161954852986444</c:v>
                </c:pt>
                <c:pt idx="6066">
                  <c:v>10.103637984965465</c:v>
                </c:pt>
                <c:pt idx="6067">
                  <c:v>10.168238370447844</c:v>
                </c:pt>
                <c:pt idx="6068">
                  <c:v>9.9927323912490174</c:v>
                </c:pt>
                <c:pt idx="6069">
                  <c:v>9.9338439036160313</c:v>
                </c:pt>
                <c:pt idx="6070">
                  <c:v>10.015214795935622</c:v>
                </c:pt>
                <c:pt idx="6071">
                  <c:v>10.147384235979551</c:v>
                </c:pt>
                <c:pt idx="6072">
                  <c:v>9.9608185937058042</c:v>
                </c:pt>
                <c:pt idx="6073">
                  <c:v>10.062168978732545</c:v>
                </c:pt>
                <c:pt idx="6074">
                  <c:v>10.049247666781101</c:v>
                </c:pt>
                <c:pt idx="6075">
                  <c:v>10.160877309085278</c:v>
                </c:pt>
                <c:pt idx="6076">
                  <c:v>10.488181460382361</c:v>
                </c:pt>
                <c:pt idx="6077">
                  <c:v>10.235343042199228</c:v>
                </c:pt>
                <c:pt idx="6078">
                  <c:v>10.100165919238737</c:v>
                </c:pt>
                <c:pt idx="6079">
                  <c:v>10.245365889313957</c:v>
                </c:pt>
                <c:pt idx="6080">
                  <c:v>9.978575157381659</c:v>
                </c:pt>
                <c:pt idx="6081">
                  <c:v>9.8851352583382113</c:v>
                </c:pt>
                <c:pt idx="6082">
                  <c:v>10.031542073896691</c:v>
                </c:pt>
                <c:pt idx="6083">
                  <c:v>9.9867273359801327</c:v>
                </c:pt>
                <c:pt idx="6084">
                  <c:v>10.220271829089144</c:v>
                </c:pt>
                <c:pt idx="6085">
                  <c:v>10.125960712272878</c:v>
                </c:pt>
                <c:pt idx="6086">
                  <c:v>10.160282065471169</c:v>
                </c:pt>
                <c:pt idx="6087">
                  <c:v>10.234674209732466</c:v>
                </c:pt>
                <c:pt idx="6088">
                  <c:v>10.268397423606684</c:v>
                </c:pt>
                <c:pt idx="6089">
                  <c:v>10.409617029436134</c:v>
                </c:pt>
                <c:pt idx="6090">
                  <c:v>10.351594950255247</c:v>
                </c:pt>
                <c:pt idx="6091">
                  <c:v>10.199631897569505</c:v>
                </c:pt>
                <c:pt idx="6092">
                  <c:v>10.228840486244515</c:v>
                </c:pt>
                <c:pt idx="6093">
                  <c:v>10.357976489921903</c:v>
                </c:pt>
                <c:pt idx="6094">
                  <c:v>10.008378243951057</c:v>
                </c:pt>
                <c:pt idx="6095">
                  <c:v>10.198240863715286</c:v>
                </c:pt>
                <c:pt idx="6096">
                  <c:v>10.143054169033819</c:v>
                </c:pt>
                <c:pt idx="6097">
                  <c:v>10.314839602262063</c:v>
                </c:pt>
                <c:pt idx="6098">
                  <c:v>10.281062335415607</c:v>
                </c:pt>
                <c:pt idx="6099">
                  <c:v>10.405843115277605</c:v>
                </c:pt>
                <c:pt idx="6100">
                  <c:v>10.669343370611916</c:v>
                </c:pt>
                <c:pt idx="6101">
                  <c:v>10.623897725777383</c:v>
                </c:pt>
                <c:pt idx="6102">
                  <c:v>10.449392591606069</c:v>
                </c:pt>
                <c:pt idx="6103">
                  <c:v>10.474947683769981</c:v>
                </c:pt>
                <c:pt idx="6104">
                  <c:v>10.335681998357774</c:v>
                </c:pt>
                <c:pt idx="6105">
                  <c:v>10.196478937979968</c:v>
                </c:pt>
                <c:pt idx="6106">
                  <c:v>10.38805380878533</c:v>
                </c:pt>
                <c:pt idx="6107">
                  <c:v>10.525306301751392</c:v>
                </c:pt>
                <c:pt idx="6108">
                  <c:v>10.52044948264674</c:v>
                </c:pt>
                <c:pt idx="6109">
                  <c:v>10.424849663232765</c:v>
                </c:pt>
                <c:pt idx="6110">
                  <c:v>10.285222956515023</c:v>
                </c:pt>
                <c:pt idx="6111">
                  <c:v>10.423482985960886</c:v>
                </c:pt>
                <c:pt idx="6112">
                  <c:v>10.341336208601005</c:v>
                </c:pt>
                <c:pt idx="6113">
                  <c:v>10.236119405171157</c:v>
                </c:pt>
                <c:pt idx="6114">
                  <c:v>10.187502320724182</c:v>
                </c:pt>
                <c:pt idx="6115">
                  <c:v>10.391064191476827</c:v>
                </c:pt>
                <c:pt idx="6116">
                  <c:v>10.610584333691703</c:v>
                </c:pt>
                <c:pt idx="6117">
                  <c:v>10.476984621743496</c:v>
                </c:pt>
                <c:pt idx="6118">
                  <c:v>10.360758455824321</c:v>
                </c:pt>
                <c:pt idx="6119">
                  <c:v>10.404662794146084</c:v>
                </c:pt>
                <c:pt idx="6120">
                  <c:v>10.537059896738448</c:v>
                </c:pt>
                <c:pt idx="6121">
                  <c:v>10.513684602539477</c:v>
                </c:pt>
                <c:pt idx="6122">
                  <c:v>10.510084339584457</c:v>
                </c:pt>
                <c:pt idx="6123">
                  <c:v>10.561332670871563</c:v>
                </c:pt>
                <c:pt idx="6124">
                  <c:v>10.54123543553669</c:v>
                </c:pt>
                <c:pt idx="6125">
                  <c:v>10.488435823203707</c:v>
                </c:pt>
                <c:pt idx="6126">
                  <c:v>10.450862263289642</c:v>
                </c:pt>
                <c:pt idx="6127">
                  <c:v>10.480179196928971</c:v>
                </c:pt>
                <c:pt idx="6128">
                  <c:v>10.508440150782658</c:v>
                </c:pt>
                <c:pt idx="6129">
                  <c:v>10.490317130460118</c:v>
                </c:pt>
                <c:pt idx="6130">
                  <c:v>10.371242454474624</c:v>
                </c:pt>
                <c:pt idx="6131">
                  <c:v>10.31554042320086</c:v>
                </c:pt>
                <c:pt idx="6132">
                  <c:v>10.132553774440504</c:v>
                </c:pt>
                <c:pt idx="6133">
                  <c:v>10.36516837074484</c:v>
                </c:pt>
                <c:pt idx="6134">
                  <c:v>10.111780785603642</c:v>
                </c:pt>
                <c:pt idx="6135">
                  <c:v>9.9351891280725297</c:v>
                </c:pt>
                <c:pt idx="6136">
                  <c:v>9.6449693756836066</c:v>
                </c:pt>
                <c:pt idx="6137">
                  <c:v>9.6002620579730973</c:v>
                </c:pt>
                <c:pt idx="6138">
                  <c:v>9.7102143442902733</c:v>
                </c:pt>
                <c:pt idx="6139">
                  <c:v>9.6791937291142229</c:v>
                </c:pt>
                <c:pt idx="6140">
                  <c:v>9.8462912459833962</c:v>
                </c:pt>
                <c:pt idx="6141">
                  <c:v>10.038173448183636</c:v>
                </c:pt>
                <c:pt idx="6142">
                  <c:v>9.8618988672186081</c:v>
                </c:pt>
                <c:pt idx="6143">
                  <c:v>10.041684085755376</c:v>
                </c:pt>
                <c:pt idx="6144">
                  <c:v>9.8718049600429598</c:v>
                </c:pt>
                <c:pt idx="6145">
                  <c:v>9.8996511025396625</c:v>
                </c:pt>
                <c:pt idx="6146">
                  <c:v>9.9939198813615508</c:v>
                </c:pt>
                <c:pt idx="6147">
                  <c:v>9.9523117163222015</c:v>
                </c:pt>
                <c:pt idx="6148">
                  <c:v>9.8135879762565459</c:v>
                </c:pt>
                <c:pt idx="6149">
                  <c:v>9.8452095294363531</c:v>
                </c:pt>
                <c:pt idx="6150">
                  <c:v>10.059359949466874</c:v>
                </c:pt>
                <c:pt idx="6151">
                  <c:v>10.088913277304719</c:v>
                </c:pt>
                <c:pt idx="6152">
                  <c:v>10.087173292242074</c:v>
                </c:pt>
                <c:pt idx="6153">
                  <c:v>9.9606483684565532</c:v>
                </c:pt>
                <c:pt idx="6154">
                  <c:v>9.9296012258052464</c:v>
                </c:pt>
                <c:pt idx="6155">
                  <c:v>9.8016334011731754</c:v>
                </c:pt>
                <c:pt idx="6156">
                  <c:v>10.011201279891909</c:v>
                </c:pt>
                <c:pt idx="6157">
                  <c:v>9.9461446702825</c:v>
                </c:pt>
                <c:pt idx="6158">
                  <c:v>9.751978355240313</c:v>
                </c:pt>
                <c:pt idx="6159">
                  <c:v>9.8014130697240027</c:v>
                </c:pt>
                <c:pt idx="6160">
                  <c:v>9.7555120675948235</c:v>
                </c:pt>
                <c:pt idx="6161">
                  <c:v>9.6745307649023449</c:v>
                </c:pt>
                <c:pt idx="6162">
                  <c:v>9.6267525435798724</c:v>
                </c:pt>
                <c:pt idx="6163">
                  <c:v>9.8223704158263594</c:v>
                </c:pt>
                <c:pt idx="6164">
                  <c:v>10.193535929946517</c:v>
                </c:pt>
                <c:pt idx="6165">
                  <c:v>10.275900479716396</c:v>
                </c:pt>
                <c:pt idx="6166">
                  <c:v>10.299211274908338</c:v>
                </c:pt>
                <c:pt idx="6167">
                  <c:v>10.20217637307036</c:v>
                </c:pt>
                <c:pt idx="6168">
                  <c:v>10.054920156826848</c:v>
                </c:pt>
                <c:pt idx="6169">
                  <c:v>9.9741919041479363</c:v>
                </c:pt>
                <c:pt idx="6170">
                  <c:v>10.095676549659496</c:v>
                </c:pt>
                <c:pt idx="6171">
                  <c:v>10.184405499205464</c:v>
                </c:pt>
                <c:pt idx="6172">
                  <c:v>10.132397888477108</c:v>
                </c:pt>
                <c:pt idx="6173">
                  <c:v>10.186230735378036</c:v>
                </c:pt>
                <c:pt idx="6174">
                  <c:v>10.18309545492335</c:v>
                </c:pt>
                <c:pt idx="6175">
                  <c:v>9.9415594175461521</c:v>
                </c:pt>
                <c:pt idx="6176">
                  <c:v>9.9830213502293788</c:v>
                </c:pt>
                <c:pt idx="6177">
                  <c:v>9.8923703997736343</c:v>
                </c:pt>
                <c:pt idx="6178">
                  <c:v>10.216030327274197</c:v>
                </c:pt>
                <c:pt idx="6179">
                  <c:v>9.9168847193255711</c:v>
                </c:pt>
                <c:pt idx="6180">
                  <c:v>9.9081063760370807</c:v>
                </c:pt>
                <c:pt idx="6181">
                  <c:v>9.8128773590044087</c:v>
                </c:pt>
                <c:pt idx="6182">
                  <c:v>9.7675338218172314</c:v>
                </c:pt>
                <c:pt idx="6183">
                  <c:v>9.7407622583111966</c:v>
                </c:pt>
                <c:pt idx="6184">
                  <c:v>9.5908827643813872</c:v>
                </c:pt>
                <c:pt idx="6185">
                  <c:v>9.4749109948362005</c:v>
                </c:pt>
                <c:pt idx="6186">
                  <c:v>9.2609817237789294</c:v>
                </c:pt>
                <c:pt idx="6187">
                  <c:v>9.6461554843027368</c:v>
                </c:pt>
                <c:pt idx="6188">
                  <c:v>9.8535241771066904</c:v>
                </c:pt>
                <c:pt idx="6189">
                  <c:v>9.8932691414486769</c:v>
                </c:pt>
                <c:pt idx="6190">
                  <c:v>10.131780380708268</c:v>
                </c:pt>
                <c:pt idx="6191">
                  <c:v>10.246815722276956</c:v>
                </c:pt>
                <c:pt idx="6192">
                  <c:v>10.278811529866225</c:v>
                </c:pt>
                <c:pt idx="6193">
                  <c:v>10.237914528235285</c:v>
                </c:pt>
                <c:pt idx="6194">
                  <c:v>10.15548728507126</c:v>
                </c:pt>
                <c:pt idx="6195">
                  <c:v>10.084227241776915</c:v>
                </c:pt>
                <c:pt idx="6196">
                  <c:v>9.9518681221482268</c:v>
                </c:pt>
                <c:pt idx="6197">
                  <c:v>9.9840682954132927</c:v>
                </c:pt>
                <c:pt idx="6198">
                  <c:v>10.156416743239543</c:v>
                </c:pt>
                <c:pt idx="6199">
                  <c:v>10.176162521144104</c:v>
                </c:pt>
                <c:pt idx="6200">
                  <c:v>10.117827204277559</c:v>
                </c:pt>
                <c:pt idx="6201">
                  <c:v>10.33717994065622</c:v>
                </c:pt>
                <c:pt idx="6202">
                  <c:v>9.938400538354891</c:v>
                </c:pt>
                <c:pt idx="6203">
                  <c:v>10.522228987501666</c:v>
                </c:pt>
                <c:pt idx="6204">
                  <c:v>10.722892198486441</c:v>
                </c:pt>
                <c:pt idx="6205">
                  <c:v>10.931566189492116</c:v>
                </c:pt>
                <c:pt idx="6206">
                  <c:v>10.690466657362995</c:v>
                </c:pt>
                <c:pt idx="6207">
                  <c:v>10.487442968456344</c:v>
                </c:pt>
                <c:pt idx="6208">
                  <c:v>9.606364658897462</c:v>
                </c:pt>
                <c:pt idx="6209">
                  <c:v>9.4654717060852143</c:v>
                </c:pt>
                <c:pt idx="6210">
                  <c:v>9.5484886943307146</c:v>
                </c:pt>
                <c:pt idx="6211">
                  <c:v>9.4331898682880571</c:v>
                </c:pt>
                <c:pt idx="6212">
                  <c:v>9.4729673501802161</c:v>
                </c:pt>
                <c:pt idx="6213">
                  <c:v>9.8900358113429974</c:v>
                </c:pt>
                <c:pt idx="6214">
                  <c:v>10.161423056913318</c:v>
                </c:pt>
                <c:pt idx="6215">
                  <c:v>10.122814389137643</c:v>
                </c:pt>
                <c:pt idx="6216">
                  <c:v>10.188249529516094</c:v>
                </c:pt>
                <c:pt idx="6217">
                  <c:v>9.9901127410549329</c:v>
                </c:pt>
                <c:pt idx="6218">
                  <c:v>9.7658979654301721</c:v>
                </c:pt>
                <c:pt idx="6219">
                  <c:v>10.052948195091135</c:v>
                </c:pt>
                <c:pt idx="6220">
                  <c:v>10.532101728543875</c:v>
                </c:pt>
                <c:pt idx="6221">
                  <c:v>10.488071722601406</c:v>
                </c:pt>
                <c:pt idx="6222">
                  <c:v>9.8995495672612659</c:v>
                </c:pt>
                <c:pt idx="6223">
                  <c:v>10.142550437834437</c:v>
                </c:pt>
                <c:pt idx="6224">
                  <c:v>9.9609733243271616</c:v>
                </c:pt>
                <c:pt idx="6225">
                  <c:v>9.882258382561643</c:v>
                </c:pt>
                <c:pt idx="6226">
                  <c:v>10.260941734313457</c:v>
                </c:pt>
                <c:pt idx="6227">
                  <c:v>10.159878752855995</c:v>
                </c:pt>
                <c:pt idx="6228">
                  <c:v>9.7861098193719656</c:v>
                </c:pt>
                <c:pt idx="6229">
                  <c:v>9.9771773810824254</c:v>
                </c:pt>
                <c:pt idx="6230">
                  <c:v>9.6411703753846094</c:v>
                </c:pt>
                <c:pt idx="6231">
                  <c:v>10.355200240316796</c:v>
                </c:pt>
                <c:pt idx="6232">
                  <c:v>10.816809251385008</c:v>
                </c:pt>
                <c:pt idx="6233">
                  <c:v>10.556614501540702</c:v>
                </c:pt>
                <c:pt idx="6234">
                  <c:v>10.755837547986991</c:v>
                </c:pt>
                <c:pt idx="6235">
                  <c:v>10.341026430444487</c:v>
                </c:pt>
                <c:pt idx="6236">
                  <c:v>10.26500293321291</c:v>
                </c:pt>
                <c:pt idx="6237">
                  <c:v>9.4085615622781908</c:v>
                </c:pt>
                <c:pt idx="6238">
                  <c:v>9.1664580658289463</c:v>
                </c:pt>
                <c:pt idx="6239">
                  <c:v>9.2910100353198235</c:v>
                </c:pt>
                <c:pt idx="6240">
                  <c:v>9.3941697054809215</c:v>
                </c:pt>
                <c:pt idx="6241">
                  <c:v>9.4598166241492923</c:v>
                </c:pt>
                <c:pt idx="6242">
                  <c:v>9.3602411336371674</c:v>
                </c:pt>
                <c:pt idx="6243">
                  <c:v>9.2483456997996001</c:v>
                </c:pt>
                <c:pt idx="6244">
                  <c:v>9.2045156675200808</c:v>
                </c:pt>
                <c:pt idx="6245">
                  <c:v>9.3460457253808666</c:v>
                </c:pt>
                <c:pt idx="6246">
                  <c:v>9.2667989464259879</c:v>
                </c:pt>
                <c:pt idx="6247">
                  <c:v>9.278365144250504</c:v>
                </c:pt>
                <c:pt idx="6248">
                  <c:v>9.5196508458523539</c:v>
                </c:pt>
                <c:pt idx="6249">
                  <c:v>9.7971339381886828</c:v>
                </c:pt>
                <c:pt idx="6250">
                  <c:v>9.5964164292720042</c:v>
                </c:pt>
                <c:pt idx="6251">
                  <c:v>9.5006789173155273</c:v>
                </c:pt>
                <c:pt idx="6252">
                  <c:v>9.461188941407574</c:v>
                </c:pt>
                <c:pt idx="6253">
                  <c:v>9.2873549284729933</c:v>
                </c:pt>
                <c:pt idx="6254">
                  <c:v>9.1811756402238061</c:v>
                </c:pt>
                <c:pt idx="6255">
                  <c:v>9.2097636315807314</c:v>
                </c:pt>
                <c:pt idx="6256">
                  <c:v>9.2204617326288254</c:v>
                </c:pt>
                <c:pt idx="6257">
                  <c:v>9.364258959257171</c:v>
                </c:pt>
                <c:pt idx="6258">
                  <c:v>8.7892327560272268</c:v>
                </c:pt>
                <c:pt idx="6259">
                  <c:v>8.7104606844100516</c:v>
                </c:pt>
                <c:pt idx="6260">
                  <c:v>7.8473034155620711</c:v>
                </c:pt>
                <c:pt idx="6261">
                  <c:v>7.110874674666805</c:v>
                </c:pt>
                <c:pt idx="6262">
                  <c:v>6.7010460024155165</c:v>
                </c:pt>
                <c:pt idx="6263">
                  <c:v>6.4375365197132064</c:v>
                </c:pt>
                <c:pt idx="6264">
                  <c:v>6.3944800079315094</c:v>
                </c:pt>
                <c:pt idx="6265">
                  <c:v>6.9090366287004326</c:v>
                </c:pt>
                <c:pt idx="6266">
                  <c:v>8.1033440539818784</c:v>
                </c:pt>
                <c:pt idx="6267">
                  <c:v>9.2855963593984807</c:v>
                </c:pt>
                <c:pt idx="6268">
                  <c:v>8.1567289400542453</c:v>
                </c:pt>
                <c:pt idx="6269">
                  <c:v>7.7360211301995268</c:v>
                </c:pt>
                <c:pt idx="6270">
                  <c:v>7.6150841795125048</c:v>
                </c:pt>
                <c:pt idx="6271">
                  <c:v>7.6250589160189275</c:v>
                </c:pt>
                <c:pt idx="6272">
                  <c:v>7.4036056914838193</c:v>
                </c:pt>
                <c:pt idx="6273">
                  <c:v>6.7977060172565738</c:v>
                </c:pt>
                <c:pt idx="6274">
                  <c:v>6.6937223188363939</c:v>
                </c:pt>
                <c:pt idx="6275">
                  <c:v>6.9315950260795223</c:v>
                </c:pt>
                <c:pt idx="6276">
                  <c:v>7.0981420974088536</c:v>
                </c:pt>
                <c:pt idx="6277">
                  <c:v>7.2191421221357288</c:v>
                </c:pt>
                <c:pt idx="6278">
                  <c:v>7.159526148457914</c:v>
                </c:pt>
                <c:pt idx="6279">
                  <c:v>7.1034403590255319</c:v>
                </c:pt>
                <c:pt idx="6280">
                  <c:v>7.0912570487894637</c:v>
                </c:pt>
                <c:pt idx="6281">
                  <c:v>7.2695326172855559</c:v>
                </c:pt>
                <c:pt idx="6282">
                  <c:v>7.0384380076786117</c:v>
                </c:pt>
                <c:pt idx="6283">
                  <c:v>6.8470720099744184</c:v>
                </c:pt>
                <c:pt idx="6284">
                  <c:v>6.9964661113526372</c:v>
                </c:pt>
                <c:pt idx="6285">
                  <c:v>7.231614246871561</c:v>
                </c:pt>
                <c:pt idx="6286">
                  <c:v>7.577392145334267</c:v>
                </c:pt>
                <c:pt idx="6287">
                  <c:v>7.2871660904291868</c:v>
                </c:pt>
                <c:pt idx="6288">
                  <c:v>6.6107643884304386</c:v>
                </c:pt>
                <c:pt idx="6289">
                  <c:v>6.5422295895009519</c:v>
                </c:pt>
                <c:pt idx="6290">
                  <c:v>6.4362583958547885</c:v>
                </c:pt>
                <c:pt idx="6291">
                  <c:v>6.4448049329923833</c:v>
                </c:pt>
                <c:pt idx="6292">
                  <c:v>6.7159490474662427</c:v>
                </c:pt>
                <c:pt idx="6293">
                  <c:v>7.2144968105754002</c:v>
                </c:pt>
                <c:pt idx="6294">
                  <c:v>7.321586790902332</c:v>
                </c:pt>
                <c:pt idx="6295">
                  <c:v>8.2107536355142123</c:v>
                </c:pt>
                <c:pt idx="6296">
                  <c:v>8.005404003893771</c:v>
                </c:pt>
                <c:pt idx="6297">
                  <c:v>7.7470879609488232</c:v>
                </c:pt>
                <c:pt idx="6298">
                  <c:v>7.8876650627947189</c:v>
                </c:pt>
                <c:pt idx="6299">
                  <c:v>7.3429287705481547</c:v>
                </c:pt>
                <c:pt idx="6300">
                  <c:v>8.0165940093550745</c:v>
                </c:pt>
                <c:pt idx="6301">
                  <c:v>7.7736391953176049</c:v>
                </c:pt>
                <c:pt idx="6302">
                  <c:v>6.7905918450282359</c:v>
                </c:pt>
                <c:pt idx="6303">
                  <c:v>7.9005026490394963</c:v>
                </c:pt>
                <c:pt idx="6304">
                  <c:v>7.988453410118618</c:v>
                </c:pt>
                <c:pt idx="6305">
                  <c:v>8.0863521988357743</c:v>
                </c:pt>
                <c:pt idx="6306">
                  <c:v>8.3151240634046744</c:v>
                </c:pt>
                <c:pt idx="6307">
                  <c:v>8.4631458638019659</c:v>
                </c:pt>
                <c:pt idx="6308">
                  <c:v>0.42748046363547221</c:v>
                </c:pt>
                <c:pt idx="6309">
                  <c:v>-1.9501328107224201</c:v>
                </c:pt>
                <c:pt idx="6310">
                  <c:v>2.3997691834900285</c:v>
                </c:pt>
                <c:pt idx="6311">
                  <c:v>9.1897472332536392</c:v>
                </c:pt>
                <c:pt idx="6312">
                  <c:v>9.1204953051795687</c:v>
                </c:pt>
                <c:pt idx="6313">
                  <c:v>9.1226014843128826</c:v>
                </c:pt>
                <c:pt idx="6314">
                  <c:v>9.5410795628412775</c:v>
                </c:pt>
                <c:pt idx="6315">
                  <c:v>9.3945851177319266</c:v>
                </c:pt>
                <c:pt idx="6316">
                  <c:v>8.9472998329187163</c:v>
                </c:pt>
                <c:pt idx="6317">
                  <c:v>9.0030788060508709</c:v>
                </c:pt>
                <c:pt idx="6318">
                  <c:v>9.2508208098915397</c:v>
                </c:pt>
                <c:pt idx="6319">
                  <c:v>8.887771643247536</c:v>
                </c:pt>
                <c:pt idx="6320">
                  <c:v>8.777030047452099</c:v>
                </c:pt>
                <c:pt idx="6321">
                  <c:v>8.8824983500932024</c:v>
                </c:pt>
                <c:pt idx="6322">
                  <c:v>10.241994632851366</c:v>
                </c:pt>
                <c:pt idx="6323">
                  <c:v>8.867491559457898</c:v>
                </c:pt>
                <c:pt idx="6324">
                  <c:v>10.323739813448976</c:v>
                </c:pt>
                <c:pt idx="6325">
                  <c:v>11.347460684617026</c:v>
                </c:pt>
                <c:pt idx="6326">
                  <c:v>11.305922412196589</c:v>
                </c:pt>
                <c:pt idx="6327">
                  <c:v>11.267811833120824</c:v>
                </c:pt>
                <c:pt idx="6328">
                  <c:v>11.128656556837488</c:v>
                </c:pt>
                <c:pt idx="6329">
                  <c:v>11.297519990428686</c:v>
                </c:pt>
                <c:pt idx="6330">
                  <c:v>10.839880369919193</c:v>
                </c:pt>
                <c:pt idx="6331">
                  <c:v>11.192346173316318</c:v>
                </c:pt>
                <c:pt idx="6332">
                  <c:v>10.964268492353106</c:v>
                </c:pt>
                <c:pt idx="6333">
                  <c:v>9.6255548029830056</c:v>
                </c:pt>
                <c:pt idx="6334">
                  <c:v>4.5959207340581951</c:v>
                </c:pt>
                <c:pt idx="6335">
                  <c:v>8.2718997034831112</c:v>
                </c:pt>
                <c:pt idx="6336">
                  <c:v>8.4814903327165574</c:v>
                </c:pt>
                <c:pt idx="6337">
                  <c:v>9.4606967457207887</c:v>
                </c:pt>
                <c:pt idx="6338">
                  <c:v>9.8667580530944665</c:v>
                </c:pt>
                <c:pt idx="6339">
                  <c:v>9.3833000143866983</c:v>
                </c:pt>
                <c:pt idx="6340">
                  <c:v>9.0006172314955322</c:v>
                </c:pt>
                <c:pt idx="6341">
                  <c:v>8.7200624803550593</c:v>
                </c:pt>
                <c:pt idx="6342">
                  <c:v>8.9112655760268105</c:v>
                </c:pt>
                <c:pt idx="6343">
                  <c:v>9.6337256127879964</c:v>
                </c:pt>
                <c:pt idx="6344">
                  <c:v>10.226280462200739</c:v>
                </c:pt>
                <c:pt idx="6345">
                  <c:v>10.190325787788412</c:v>
                </c:pt>
                <c:pt idx="6346">
                  <c:v>10.385926776108018</c:v>
                </c:pt>
                <c:pt idx="6347">
                  <c:v>10.434868914678523</c:v>
                </c:pt>
                <c:pt idx="6348">
                  <c:v>9.9193535250981046</c:v>
                </c:pt>
                <c:pt idx="6349">
                  <c:v>9.8566908672953222</c:v>
                </c:pt>
                <c:pt idx="6350">
                  <c:v>9.8502836051109899</c:v>
                </c:pt>
                <c:pt idx="6351">
                  <c:v>9.8618458483031262</c:v>
                </c:pt>
                <c:pt idx="6352">
                  <c:v>9.6934894064255044</c:v>
                </c:pt>
                <c:pt idx="6353">
                  <c:v>9.5966318561429151</c:v>
                </c:pt>
                <c:pt idx="6354">
                  <c:v>9.1024467943992189</c:v>
                </c:pt>
                <c:pt idx="6355">
                  <c:v>9.2871831674360656</c:v>
                </c:pt>
                <c:pt idx="6356">
                  <c:v>9.4819198225237269</c:v>
                </c:pt>
                <c:pt idx="6357">
                  <c:v>9.1649164608823863</c:v>
                </c:pt>
                <c:pt idx="6358">
                  <c:v>9.0314228146999778</c:v>
                </c:pt>
                <c:pt idx="6359">
                  <c:v>9.1193020858097196</c:v>
                </c:pt>
                <c:pt idx="6360">
                  <c:v>9.2908582883095878</c:v>
                </c:pt>
                <c:pt idx="6361">
                  <c:v>9.2094772631934809</c:v>
                </c:pt>
                <c:pt idx="6362">
                  <c:v>9.1174452625716427</c:v>
                </c:pt>
                <c:pt idx="6363">
                  <c:v>9.1753914047365956</c:v>
                </c:pt>
                <c:pt idx="6364">
                  <c:v>9.1385598021567134</c:v>
                </c:pt>
                <c:pt idx="6365">
                  <c:v>8.5229277335884515</c:v>
                </c:pt>
                <c:pt idx="6366">
                  <c:v>3.9151432054212867</c:v>
                </c:pt>
                <c:pt idx="6367">
                  <c:v>-0.22930933477360138</c:v>
                </c:pt>
                <c:pt idx="6368">
                  <c:v>-1.1411629881145052E-2</c:v>
                </c:pt>
                <c:pt idx="6369">
                  <c:v>-2.3381223402248956E-2</c:v>
                </c:pt>
                <c:pt idx="6370">
                  <c:v>-1.7776983873911929E-2</c:v>
                </c:pt>
                <c:pt idx="6371">
                  <c:v>-1.2178480540493157E-2</c:v>
                </c:pt>
                <c:pt idx="6372">
                  <c:v>-6.039924898888189E-3</c:v>
                </c:pt>
                <c:pt idx="6373">
                  <c:v>1.7287762519827617E-4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.1426191564014701</c:v>
                </c:pt>
                <c:pt idx="6384">
                  <c:v>5.3539043703036956E-2</c:v>
                </c:pt>
                <c:pt idx="6385">
                  <c:v>-2.434607796251425E-2</c:v>
                </c:pt>
                <c:pt idx="6386">
                  <c:v>-7.7896594333706312E-2</c:v>
                </c:pt>
                <c:pt idx="6387">
                  <c:v>-0.15842691583260141</c:v>
                </c:pt>
                <c:pt idx="6388">
                  <c:v>-3.6158741245714969</c:v>
                </c:pt>
                <c:pt idx="6389">
                  <c:v>4.3172855889313935</c:v>
                </c:pt>
                <c:pt idx="6390">
                  <c:v>8.2954630578082398</c:v>
                </c:pt>
                <c:pt idx="6391">
                  <c:v>7.3078387266188169</c:v>
                </c:pt>
                <c:pt idx="6392">
                  <c:v>7.2709606461466629</c:v>
                </c:pt>
                <c:pt idx="6393">
                  <c:v>6.0050012539676372</c:v>
                </c:pt>
                <c:pt idx="6394">
                  <c:v>6.3601080660010414</c:v>
                </c:pt>
                <c:pt idx="6395">
                  <c:v>6.4963133111772633</c:v>
                </c:pt>
                <c:pt idx="6396">
                  <c:v>5.9526859907962084</c:v>
                </c:pt>
                <c:pt idx="6397">
                  <c:v>5.2643791717731707</c:v>
                </c:pt>
                <c:pt idx="6398">
                  <c:v>6.0744529627113062</c:v>
                </c:pt>
                <c:pt idx="6399">
                  <c:v>7.2009989703585786</c:v>
                </c:pt>
                <c:pt idx="6400">
                  <c:v>7.6466383125977426</c:v>
                </c:pt>
                <c:pt idx="6401">
                  <c:v>8.2901726941872891</c:v>
                </c:pt>
                <c:pt idx="6402">
                  <c:v>9.5545437924454557</c:v>
                </c:pt>
                <c:pt idx="6403">
                  <c:v>10.82564358690775</c:v>
                </c:pt>
                <c:pt idx="6404">
                  <c:v>10.222729637608664</c:v>
                </c:pt>
                <c:pt idx="6405">
                  <c:v>9.1463922758807517</c:v>
                </c:pt>
                <c:pt idx="6406">
                  <c:v>9.3183072331555188</c:v>
                </c:pt>
                <c:pt idx="6407">
                  <c:v>9.7584536930117078</c:v>
                </c:pt>
                <c:pt idx="6408">
                  <c:v>9.8500528427909426</c:v>
                </c:pt>
                <c:pt idx="6409">
                  <c:v>9.7244207527492712</c:v>
                </c:pt>
                <c:pt idx="6410">
                  <c:v>9.8882190582248057</c:v>
                </c:pt>
                <c:pt idx="6411">
                  <c:v>9.9284277207323104</c:v>
                </c:pt>
                <c:pt idx="6412">
                  <c:v>9.664101550682096</c:v>
                </c:pt>
                <c:pt idx="6413">
                  <c:v>9.8142652434920272</c:v>
                </c:pt>
                <c:pt idx="6414">
                  <c:v>9.9817781825281209</c:v>
                </c:pt>
                <c:pt idx="6415">
                  <c:v>9.9006357432262906</c:v>
                </c:pt>
                <c:pt idx="6416">
                  <c:v>9.8704532167368537</c:v>
                </c:pt>
                <c:pt idx="6417">
                  <c:v>9.5520267687866198</c:v>
                </c:pt>
                <c:pt idx="6418">
                  <c:v>9.6926784137932795</c:v>
                </c:pt>
                <c:pt idx="6419">
                  <c:v>9.6027278255047257</c:v>
                </c:pt>
                <c:pt idx="6420">
                  <c:v>9.2099735031643402</c:v>
                </c:pt>
                <c:pt idx="6421">
                  <c:v>9.0727201263604673</c:v>
                </c:pt>
                <c:pt idx="6422">
                  <c:v>9.0152330437388297</c:v>
                </c:pt>
                <c:pt idx="6423">
                  <c:v>8.8721091677639397</c:v>
                </c:pt>
                <c:pt idx="6424">
                  <c:v>8.2208960632408576</c:v>
                </c:pt>
                <c:pt idx="6425">
                  <c:v>6.6942620632518643</c:v>
                </c:pt>
                <c:pt idx="6426">
                  <c:v>6.5582533532406693</c:v>
                </c:pt>
                <c:pt idx="6427">
                  <c:v>6.5776547847573612</c:v>
                </c:pt>
                <c:pt idx="6428">
                  <c:v>6.7341248292433802</c:v>
                </c:pt>
                <c:pt idx="6429">
                  <c:v>6.3737223684078153</c:v>
                </c:pt>
                <c:pt idx="6430">
                  <c:v>6.738436863757868</c:v>
                </c:pt>
                <c:pt idx="6431">
                  <c:v>7.04225107300792</c:v>
                </c:pt>
                <c:pt idx="6432">
                  <c:v>7.0948985045697537</c:v>
                </c:pt>
                <c:pt idx="6433">
                  <c:v>7.1638876444866195</c:v>
                </c:pt>
                <c:pt idx="6434">
                  <c:v>6.9979710842303229</c:v>
                </c:pt>
                <c:pt idx="6435">
                  <c:v>7.1807165856637445</c:v>
                </c:pt>
                <c:pt idx="6436">
                  <c:v>7.0334840610613671</c:v>
                </c:pt>
                <c:pt idx="6437">
                  <c:v>7.0331817737666835</c:v>
                </c:pt>
                <c:pt idx="6438">
                  <c:v>7.0809304478290098</c:v>
                </c:pt>
                <c:pt idx="6439">
                  <c:v>6.9131220627319383</c:v>
                </c:pt>
                <c:pt idx="6440">
                  <c:v>6.9164133799274259</c:v>
                </c:pt>
                <c:pt idx="6441">
                  <c:v>7.1107872451450964</c:v>
                </c:pt>
                <c:pt idx="6442">
                  <c:v>6.9441931924389033</c:v>
                </c:pt>
                <c:pt idx="6443">
                  <c:v>6.6934842038659603</c:v>
                </c:pt>
                <c:pt idx="6444">
                  <c:v>6.6963218279669192</c:v>
                </c:pt>
                <c:pt idx="6445">
                  <c:v>6.9336777602069679</c:v>
                </c:pt>
                <c:pt idx="6446">
                  <c:v>6.8829015494995405</c:v>
                </c:pt>
                <c:pt idx="6447">
                  <c:v>6.8630064056373357</c:v>
                </c:pt>
                <c:pt idx="6448">
                  <c:v>6.7728051990835212</c:v>
                </c:pt>
                <c:pt idx="6449">
                  <c:v>6.7002607512427694</c:v>
                </c:pt>
                <c:pt idx="6450">
                  <c:v>6.8288427587717129</c:v>
                </c:pt>
                <c:pt idx="6451">
                  <c:v>6.8147460356085023</c:v>
                </c:pt>
                <c:pt idx="6452">
                  <c:v>6.8489501183210164</c:v>
                </c:pt>
                <c:pt idx="6453">
                  <c:v>6.7547154576425648</c:v>
                </c:pt>
                <c:pt idx="6454">
                  <c:v>6.7092498134847824</c:v>
                </c:pt>
                <c:pt idx="6455">
                  <c:v>6.7487059681437822</c:v>
                </c:pt>
                <c:pt idx="6456">
                  <c:v>6.9101498820860305</c:v>
                </c:pt>
                <c:pt idx="6457">
                  <c:v>7.2247896430002987</c:v>
                </c:pt>
                <c:pt idx="6458">
                  <c:v>7.7562787663323327</c:v>
                </c:pt>
                <c:pt idx="6459">
                  <c:v>7.5697951168877404</c:v>
                </c:pt>
                <c:pt idx="6460">
                  <c:v>8.2100712082079284</c:v>
                </c:pt>
                <c:pt idx="6461">
                  <c:v>9.8161886763152779</c:v>
                </c:pt>
                <c:pt idx="6462">
                  <c:v>9.6590074303126485</c:v>
                </c:pt>
                <c:pt idx="6463">
                  <c:v>9.3893074073404001</c:v>
                </c:pt>
                <c:pt idx="6464">
                  <c:v>9.585346366425247</c:v>
                </c:pt>
                <c:pt idx="6465">
                  <c:v>9.8004814706473553</c:v>
                </c:pt>
                <c:pt idx="6466">
                  <c:v>10.499225222294662</c:v>
                </c:pt>
                <c:pt idx="6467">
                  <c:v>10.004721754430241</c:v>
                </c:pt>
                <c:pt idx="6468">
                  <c:v>10.067424550930609</c:v>
                </c:pt>
                <c:pt idx="6469">
                  <c:v>10.52252926834986</c:v>
                </c:pt>
                <c:pt idx="6470">
                  <c:v>10.1821005132641</c:v>
                </c:pt>
                <c:pt idx="6471">
                  <c:v>10.272687830332496</c:v>
                </c:pt>
                <c:pt idx="6472">
                  <c:v>11.552117161332445</c:v>
                </c:pt>
                <c:pt idx="6473">
                  <c:v>10.709813292981659</c:v>
                </c:pt>
                <c:pt idx="6474">
                  <c:v>10.496231558195019</c:v>
                </c:pt>
                <c:pt idx="6475">
                  <c:v>10.471528054487145</c:v>
                </c:pt>
                <c:pt idx="6476">
                  <c:v>10.517530093963352</c:v>
                </c:pt>
                <c:pt idx="6477">
                  <c:v>10.516170164410015</c:v>
                </c:pt>
                <c:pt idx="6478">
                  <c:v>10.613136796213938</c:v>
                </c:pt>
                <c:pt idx="6479">
                  <c:v>10.550002487258126</c:v>
                </c:pt>
                <c:pt idx="6480">
                  <c:v>10.467568808865504</c:v>
                </c:pt>
                <c:pt idx="6481">
                  <c:v>10.436389099810144</c:v>
                </c:pt>
                <c:pt idx="6482">
                  <c:v>10.462630922709755</c:v>
                </c:pt>
                <c:pt idx="6483">
                  <c:v>10.551465242664664</c:v>
                </c:pt>
                <c:pt idx="6484">
                  <c:v>10.527488464975612</c:v>
                </c:pt>
                <c:pt idx="6485">
                  <c:v>10.529340910682931</c:v>
                </c:pt>
                <c:pt idx="6486">
                  <c:v>10.387466799223498</c:v>
                </c:pt>
                <c:pt idx="6487">
                  <c:v>10.162007357797227</c:v>
                </c:pt>
                <c:pt idx="6488">
                  <c:v>10.475482838928759</c:v>
                </c:pt>
                <c:pt idx="6489">
                  <c:v>10.728802721420116</c:v>
                </c:pt>
                <c:pt idx="6490">
                  <c:v>10.597711781661067</c:v>
                </c:pt>
                <c:pt idx="6491">
                  <c:v>11.115220505188761</c:v>
                </c:pt>
                <c:pt idx="6492">
                  <c:v>11.129619020116461</c:v>
                </c:pt>
                <c:pt idx="6493">
                  <c:v>10.615723531713677</c:v>
                </c:pt>
                <c:pt idx="6494">
                  <c:v>10.647959381485929</c:v>
                </c:pt>
                <c:pt idx="6495">
                  <c:v>11.482572192456932</c:v>
                </c:pt>
                <c:pt idx="6496">
                  <c:v>11.227274773119809</c:v>
                </c:pt>
                <c:pt idx="6497">
                  <c:v>10.816450318267684</c:v>
                </c:pt>
                <c:pt idx="6498">
                  <c:v>10.773782401902787</c:v>
                </c:pt>
                <c:pt idx="6499">
                  <c:v>10.602371690676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DA-4F03-B4A1-3F8449EA8DB4}"/>
            </c:ext>
          </c:extLst>
        </c:ser>
        <c:ser>
          <c:idx val="1"/>
          <c:order val="1"/>
          <c:tx>
            <c:strRef>
              <c:f>'BPST Sun'!$AB$1</c:f>
              <c:strCache>
                <c:ptCount val="1"/>
                <c:pt idx="0">
                  <c:v>Work Willans relax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PST Sun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BPST Sun'!$AB$3:$AB$6502</c:f>
              <c:numCache>
                <c:formatCode>General</c:formatCode>
                <c:ptCount val="6500"/>
                <c:pt idx="0">
                  <c:v>12.755881264404335</c:v>
                </c:pt>
                <c:pt idx="1">
                  <c:v>12.770249168864321</c:v>
                </c:pt>
                <c:pt idx="2">
                  <c:v>12.773924218167227</c:v>
                </c:pt>
                <c:pt idx="3">
                  <c:v>12.969109020715656</c:v>
                </c:pt>
                <c:pt idx="4">
                  <c:v>12.938561012002912</c:v>
                </c:pt>
                <c:pt idx="5">
                  <c:v>12.697084237165127</c:v>
                </c:pt>
                <c:pt idx="6">
                  <c:v>12.796725502616084</c:v>
                </c:pt>
                <c:pt idx="7">
                  <c:v>12.887114425324114</c:v>
                </c:pt>
                <c:pt idx="8">
                  <c:v>12.924700309157977</c:v>
                </c:pt>
                <c:pt idx="9">
                  <c:v>12.875551076703427</c:v>
                </c:pt>
                <c:pt idx="10">
                  <c:v>12.682721945095009</c:v>
                </c:pt>
                <c:pt idx="11">
                  <c:v>12.857262526124956</c:v>
                </c:pt>
                <c:pt idx="12">
                  <c:v>12.783623174363019</c:v>
                </c:pt>
                <c:pt idx="13">
                  <c:v>13.102159002493799</c:v>
                </c:pt>
                <c:pt idx="14">
                  <c:v>13.089115595408849</c:v>
                </c:pt>
                <c:pt idx="15">
                  <c:v>12.811289246204272</c:v>
                </c:pt>
                <c:pt idx="16">
                  <c:v>12.791902392519642</c:v>
                </c:pt>
                <c:pt idx="17">
                  <c:v>12.524750394410626</c:v>
                </c:pt>
                <c:pt idx="18">
                  <c:v>12.721677218938208</c:v>
                </c:pt>
                <c:pt idx="19">
                  <c:v>12.951600883369737</c:v>
                </c:pt>
                <c:pt idx="20">
                  <c:v>13.111221055522979</c:v>
                </c:pt>
                <c:pt idx="21">
                  <c:v>13.142422756409511</c:v>
                </c:pt>
                <c:pt idx="22">
                  <c:v>13.267983157533068</c:v>
                </c:pt>
                <c:pt idx="23">
                  <c:v>13.368847469957963</c:v>
                </c:pt>
                <c:pt idx="24">
                  <c:v>13.252604712574067</c:v>
                </c:pt>
                <c:pt idx="25">
                  <c:v>13.254506019806161</c:v>
                </c:pt>
                <c:pt idx="26">
                  <c:v>13.338524393018869</c:v>
                </c:pt>
                <c:pt idx="27">
                  <c:v>13.250373565449232</c:v>
                </c:pt>
                <c:pt idx="28">
                  <c:v>13.061441308318635</c:v>
                </c:pt>
                <c:pt idx="29">
                  <c:v>13.061033338088967</c:v>
                </c:pt>
                <c:pt idx="30">
                  <c:v>13.315530426547888</c:v>
                </c:pt>
                <c:pt idx="31">
                  <c:v>14.027446722308355</c:v>
                </c:pt>
                <c:pt idx="32">
                  <c:v>13.464343400161521</c:v>
                </c:pt>
                <c:pt idx="33">
                  <c:v>12.979689242657926</c:v>
                </c:pt>
                <c:pt idx="34">
                  <c:v>13.151423163571256</c:v>
                </c:pt>
                <c:pt idx="35">
                  <c:v>13.11827067402869</c:v>
                </c:pt>
                <c:pt idx="36">
                  <c:v>13.110227086661151</c:v>
                </c:pt>
                <c:pt idx="37">
                  <c:v>12.834499810263626</c:v>
                </c:pt>
                <c:pt idx="38">
                  <c:v>12.724052017924961</c:v>
                </c:pt>
                <c:pt idx="39">
                  <c:v>13.073171203861987</c:v>
                </c:pt>
                <c:pt idx="40">
                  <c:v>12.755733633255161</c:v>
                </c:pt>
                <c:pt idx="41">
                  <c:v>12.907900063959481</c:v>
                </c:pt>
                <c:pt idx="42">
                  <c:v>13.06102968908559</c:v>
                </c:pt>
                <c:pt idx="43">
                  <c:v>12.817066638459991</c:v>
                </c:pt>
                <c:pt idx="44">
                  <c:v>13.050598575615501</c:v>
                </c:pt>
                <c:pt idx="45">
                  <c:v>13.136780028891561</c:v>
                </c:pt>
                <c:pt idx="46">
                  <c:v>12.951802627866835</c:v>
                </c:pt>
                <c:pt idx="47">
                  <c:v>13.110228178570171</c:v>
                </c:pt>
                <c:pt idx="48">
                  <c:v>13.025709983053618</c:v>
                </c:pt>
                <c:pt idx="49">
                  <c:v>13.192383014975075</c:v>
                </c:pt>
                <c:pt idx="50">
                  <c:v>13.16506392825146</c:v>
                </c:pt>
                <c:pt idx="51">
                  <c:v>13.270128278034587</c:v>
                </c:pt>
                <c:pt idx="52">
                  <c:v>13.067280367808564</c:v>
                </c:pt>
                <c:pt idx="53">
                  <c:v>12.997468801156602</c:v>
                </c:pt>
                <c:pt idx="54">
                  <c:v>13.082037415872945</c:v>
                </c:pt>
                <c:pt idx="55">
                  <c:v>13.047598801351121</c:v>
                </c:pt>
                <c:pt idx="56">
                  <c:v>13.326505889971743</c:v>
                </c:pt>
                <c:pt idx="57">
                  <c:v>14.001222376546341</c:v>
                </c:pt>
                <c:pt idx="58">
                  <c:v>13.575251298907069</c:v>
                </c:pt>
                <c:pt idx="59">
                  <c:v>13.095235976741925</c:v>
                </c:pt>
                <c:pt idx="60">
                  <c:v>13.293395326935396</c:v>
                </c:pt>
                <c:pt idx="61">
                  <c:v>12.014576966970646</c:v>
                </c:pt>
                <c:pt idx="62">
                  <c:v>11.318283314127573</c:v>
                </c:pt>
                <c:pt idx="63">
                  <c:v>12.311174645784183</c:v>
                </c:pt>
                <c:pt idx="64">
                  <c:v>12.997355297939039</c:v>
                </c:pt>
                <c:pt idx="65">
                  <c:v>13.034320241389388</c:v>
                </c:pt>
                <c:pt idx="66">
                  <c:v>12.561398885872304</c:v>
                </c:pt>
                <c:pt idx="67">
                  <c:v>12.842339602392803</c:v>
                </c:pt>
                <c:pt idx="68">
                  <c:v>13.635116690754781</c:v>
                </c:pt>
                <c:pt idx="69">
                  <c:v>14.050500370956346</c:v>
                </c:pt>
                <c:pt idx="70">
                  <c:v>12.957444166695172</c:v>
                </c:pt>
                <c:pt idx="71">
                  <c:v>12.894855373070687</c:v>
                </c:pt>
                <c:pt idx="72">
                  <c:v>12.709017811712217</c:v>
                </c:pt>
                <c:pt idx="73">
                  <c:v>12.654230655473171</c:v>
                </c:pt>
                <c:pt idx="74">
                  <c:v>12.964934495349647</c:v>
                </c:pt>
                <c:pt idx="75">
                  <c:v>12.95954093263909</c:v>
                </c:pt>
                <c:pt idx="76">
                  <c:v>12.606754809512923</c:v>
                </c:pt>
                <c:pt idx="77">
                  <c:v>12.973304148034437</c:v>
                </c:pt>
                <c:pt idx="78">
                  <c:v>13.246796037687309</c:v>
                </c:pt>
                <c:pt idx="79">
                  <c:v>13.268816594342406</c:v>
                </c:pt>
                <c:pt idx="80">
                  <c:v>13.059767318983351</c:v>
                </c:pt>
                <c:pt idx="81">
                  <c:v>12.964557326789283</c:v>
                </c:pt>
                <c:pt idx="82">
                  <c:v>13.002664378275149</c:v>
                </c:pt>
                <c:pt idx="83">
                  <c:v>12.97437720085064</c:v>
                </c:pt>
                <c:pt idx="84">
                  <c:v>12.860589933887017</c:v>
                </c:pt>
                <c:pt idx="85">
                  <c:v>12.85903623910098</c:v>
                </c:pt>
                <c:pt idx="86">
                  <c:v>12.062968337267328</c:v>
                </c:pt>
                <c:pt idx="87">
                  <c:v>12.447185058641409</c:v>
                </c:pt>
                <c:pt idx="88">
                  <c:v>12.589061264226856</c:v>
                </c:pt>
                <c:pt idx="89">
                  <c:v>12.65733431165574</c:v>
                </c:pt>
                <c:pt idx="90">
                  <c:v>12.716070564961429</c:v>
                </c:pt>
                <c:pt idx="91">
                  <c:v>13.106331375468326</c:v>
                </c:pt>
                <c:pt idx="92">
                  <c:v>13.512976361074912</c:v>
                </c:pt>
                <c:pt idx="93">
                  <c:v>13.216206856349363</c:v>
                </c:pt>
                <c:pt idx="94">
                  <c:v>13.124971717189549</c:v>
                </c:pt>
                <c:pt idx="95">
                  <c:v>12.952644426932753</c:v>
                </c:pt>
                <c:pt idx="96">
                  <c:v>13.188753641243341</c:v>
                </c:pt>
                <c:pt idx="97">
                  <c:v>12.957046835068077</c:v>
                </c:pt>
                <c:pt idx="98">
                  <c:v>12.635594694715994</c:v>
                </c:pt>
                <c:pt idx="99">
                  <c:v>12.797787338178818</c:v>
                </c:pt>
                <c:pt idx="100">
                  <c:v>12.950408302789977</c:v>
                </c:pt>
                <c:pt idx="101">
                  <c:v>12.835090951483691</c:v>
                </c:pt>
                <c:pt idx="102">
                  <c:v>12.539262000972606</c:v>
                </c:pt>
                <c:pt idx="103">
                  <c:v>12.542016821359621</c:v>
                </c:pt>
                <c:pt idx="104">
                  <c:v>12.80677354570847</c:v>
                </c:pt>
                <c:pt idx="105">
                  <c:v>13.074168609688618</c:v>
                </c:pt>
                <c:pt idx="106">
                  <c:v>12.722936586482643</c:v>
                </c:pt>
                <c:pt idx="107">
                  <c:v>12.83794585053375</c:v>
                </c:pt>
                <c:pt idx="108">
                  <c:v>13.115501926765834</c:v>
                </c:pt>
                <c:pt idx="109">
                  <c:v>13.147467133530899</c:v>
                </c:pt>
                <c:pt idx="110">
                  <c:v>13.435106107527401</c:v>
                </c:pt>
                <c:pt idx="111">
                  <c:v>13.648152654730701</c:v>
                </c:pt>
                <c:pt idx="112">
                  <c:v>13.539454620237173</c:v>
                </c:pt>
                <c:pt idx="113">
                  <c:v>13.481021621442778</c:v>
                </c:pt>
                <c:pt idx="114">
                  <c:v>13.573562551398359</c:v>
                </c:pt>
                <c:pt idx="115">
                  <c:v>13.430859407557962</c:v>
                </c:pt>
                <c:pt idx="116">
                  <c:v>13.309870417105547</c:v>
                </c:pt>
                <c:pt idx="117">
                  <c:v>12.880866555061349</c:v>
                </c:pt>
                <c:pt idx="118">
                  <c:v>12.762479683889694</c:v>
                </c:pt>
                <c:pt idx="119">
                  <c:v>12.340215922172476</c:v>
                </c:pt>
                <c:pt idx="120">
                  <c:v>12.394321875611183</c:v>
                </c:pt>
                <c:pt idx="121">
                  <c:v>11.930343938022551</c:v>
                </c:pt>
                <c:pt idx="122">
                  <c:v>11.949025575347894</c:v>
                </c:pt>
                <c:pt idx="123">
                  <c:v>11.88106049647393</c:v>
                </c:pt>
                <c:pt idx="124">
                  <c:v>12.340085367775671</c:v>
                </c:pt>
                <c:pt idx="125">
                  <c:v>12.842602421360331</c:v>
                </c:pt>
                <c:pt idx="126">
                  <c:v>12.358694918278037</c:v>
                </c:pt>
                <c:pt idx="127">
                  <c:v>12.230223278070483</c:v>
                </c:pt>
                <c:pt idx="128">
                  <c:v>12.387236108272841</c:v>
                </c:pt>
                <c:pt idx="129">
                  <c:v>12.125421549895867</c:v>
                </c:pt>
                <c:pt idx="130">
                  <c:v>11.844212170271579</c:v>
                </c:pt>
                <c:pt idx="131">
                  <c:v>11.825150660189308</c:v>
                </c:pt>
                <c:pt idx="132">
                  <c:v>11.460875428568798</c:v>
                </c:pt>
                <c:pt idx="133">
                  <c:v>11.029500438887514</c:v>
                </c:pt>
                <c:pt idx="134">
                  <c:v>11.092398283257383</c:v>
                </c:pt>
                <c:pt idx="135">
                  <c:v>11.57141766262057</c:v>
                </c:pt>
                <c:pt idx="136">
                  <c:v>12.000739448132368</c:v>
                </c:pt>
                <c:pt idx="137">
                  <c:v>11.915608106772815</c:v>
                </c:pt>
                <c:pt idx="138">
                  <c:v>11.916257278655351</c:v>
                </c:pt>
                <c:pt idx="139">
                  <c:v>12.001257908897074</c:v>
                </c:pt>
                <c:pt idx="140">
                  <c:v>11.791171826186204</c:v>
                </c:pt>
                <c:pt idx="141">
                  <c:v>11.790460046411338</c:v>
                </c:pt>
                <c:pt idx="142">
                  <c:v>11.695442628101318</c:v>
                </c:pt>
                <c:pt idx="143">
                  <c:v>11.527828668340302</c:v>
                </c:pt>
                <c:pt idx="144">
                  <c:v>11.833087578132854</c:v>
                </c:pt>
                <c:pt idx="145">
                  <c:v>11.714462729789</c:v>
                </c:pt>
                <c:pt idx="146">
                  <c:v>11.667203117743483</c:v>
                </c:pt>
                <c:pt idx="147">
                  <c:v>11.711447103594301</c:v>
                </c:pt>
                <c:pt idx="148">
                  <c:v>11.736524687603083</c:v>
                </c:pt>
                <c:pt idx="149">
                  <c:v>11.885164664720762</c:v>
                </c:pt>
                <c:pt idx="150">
                  <c:v>11.817171104787629</c:v>
                </c:pt>
                <c:pt idx="151">
                  <c:v>11.839924326136551</c:v>
                </c:pt>
                <c:pt idx="152">
                  <c:v>11.982557035815246</c:v>
                </c:pt>
                <c:pt idx="153">
                  <c:v>12.252340147191012</c:v>
                </c:pt>
                <c:pt idx="154">
                  <c:v>11.975054853277989</c:v>
                </c:pt>
                <c:pt idx="155">
                  <c:v>11.913672072683255</c:v>
                </c:pt>
                <c:pt idx="156">
                  <c:v>11.6624153463895</c:v>
                </c:pt>
                <c:pt idx="157">
                  <c:v>11.795044431615112</c:v>
                </c:pt>
                <c:pt idx="158">
                  <c:v>12.500816238028168</c:v>
                </c:pt>
                <c:pt idx="159">
                  <c:v>14.02221857584135</c:v>
                </c:pt>
                <c:pt idx="160">
                  <c:v>13.503611983585177</c:v>
                </c:pt>
                <c:pt idx="161">
                  <c:v>12.992013867521882</c:v>
                </c:pt>
                <c:pt idx="162">
                  <c:v>13.542436436294022</c:v>
                </c:pt>
                <c:pt idx="163">
                  <c:v>12.95171862045656</c:v>
                </c:pt>
                <c:pt idx="164">
                  <c:v>12.602600213309238</c:v>
                </c:pt>
                <c:pt idx="165">
                  <c:v>13.563161067341326</c:v>
                </c:pt>
                <c:pt idx="166">
                  <c:v>13.197523008552167</c:v>
                </c:pt>
                <c:pt idx="167">
                  <c:v>14.03280505013176</c:v>
                </c:pt>
                <c:pt idx="168">
                  <c:v>13.563528552961559</c:v>
                </c:pt>
                <c:pt idx="169">
                  <c:v>13.398933607445432</c:v>
                </c:pt>
                <c:pt idx="170">
                  <c:v>13.318783597837541</c:v>
                </c:pt>
                <c:pt idx="171">
                  <c:v>13.321215364414037</c:v>
                </c:pt>
                <c:pt idx="172">
                  <c:v>13.433502631314164</c:v>
                </c:pt>
                <c:pt idx="173">
                  <c:v>13.6343188044975</c:v>
                </c:pt>
                <c:pt idx="174">
                  <c:v>13.530878628483727</c:v>
                </c:pt>
                <c:pt idx="175">
                  <c:v>13.324801908352683</c:v>
                </c:pt>
                <c:pt idx="176">
                  <c:v>13.303205006617887</c:v>
                </c:pt>
                <c:pt idx="177">
                  <c:v>13.20956608869721</c:v>
                </c:pt>
                <c:pt idx="178">
                  <c:v>12.748000211638214</c:v>
                </c:pt>
                <c:pt idx="179">
                  <c:v>12.600920717100973</c:v>
                </c:pt>
                <c:pt idx="180">
                  <c:v>12.629879946710348</c:v>
                </c:pt>
                <c:pt idx="181">
                  <c:v>12.557538634604946</c:v>
                </c:pt>
                <c:pt idx="182">
                  <c:v>12.550997761348846</c:v>
                </c:pt>
                <c:pt idx="183">
                  <c:v>12.560007841142781</c:v>
                </c:pt>
                <c:pt idx="184">
                  <c:v>12.406725940535988</c:v>
                </c:pt>
                <c:pt idx="185">
                  <c:v>12.472055273784171</c:v>
                </c:pt>
                <c:pt idx="186">
                  <c:v>12.414721630991686</c:v>
                </c:pt>
                <c:pt idx="187">
                  <c:v>12.476066931233117</c:v>
                </c:pt>
                <c:pt idx="188">
                  <c:v>12.52547131845558</c:v>
                </c:pt>
                <c:pt idx="189">
                  <c:v>11.914787395761227</c:v>
                </c:pt>
                <c:pt idx="190">
                  <c:v>11.736223638947306</c:v>
                </c:pt>
                <c:pt idx="191">
                  <c:v>11.671556837449726</c:v>
                </c:pt>
                <c:pt idx="192">
                  <c:v>11.797220604286503</c:v>
                </c:pt>
                <c:pt idx="193">
                  <c:v>11.767910042445056</c:v>
                </c:pt>
                <c:pt idx="194">
                  <c:v>11.899025010777425</c:v>
                </c:pt>
                <c:pt idx="195">
                  <c:v>11.902276004491391</c:v>
                </c:pt>
                <c:pt idx="196">
                  <c:v>11.941147039809104</c:v>
                </c:pt>
                <c:pt idx="197">
                  <c:v>11.994337746499026</c:v>
                </c:pt>
                <c:pt idx="198">
                  <c:v>11.936247961866254</c:v>
                </c:pt>
                <c:pt idx="199">
                  <c:v>11.819693335976282</c:v>
                </c:pt>
                <c:pt idx="200">
                  <c:v>12.204023509601837</c:v>
                </c:pt>
                <c:pt idx="201">
                  <c:v>12.191238692419178</c:v>
                </c:pt>
                <c:pt idx="202">
                  <c:v>11.640717982178858</c:v>
                </c:pt>
                <c:pt idx="203">
                  <c:v>11.619644383481782</c:v>
                </c:pt>
                <c:pt idx="204">
                  <c:v>11.757363582709488</c:v>
                </c:pt>
                <c:pt idx="205">
                  <c:v>12.205118089737896</c:v>
                </c:pt>
                <c:pt idx="206">
                  <c:v>13.024560841525428</c:v>
                </c:pt>
                <c:pt idx="207">
                  <c:v>12.824747568178143</c:v>
                </c:pt>
                <c:pt idx="208">
                  <c:v>12.971485437213257</c:v>
                </c:pt>
                <c:pt idx="209">
                  <c:v>11.18651407182386</c:v>
                </c:pt>
                <c:pt idx="210">
                  <c:v>10.825499405052103</c:v>
                </c:pt>
                <c:pt idx="211">
                  <c:v>11.073610468950765</c:v>
                </c:pt>
                <c:pt idx="212">
                  <c:v>10.914768444332516</c:v>
                </c:pt>
                <c:pt idx="213">
                  <c:v>10.797775797486199</c:v>
                </c:pt>
                <c:pt idx="214">
                  <c:v>10.737099962719565</c:v>
                </c:pt>
                <c:pt idx="215">
                  <c:v>10.611362253575503</c:v>
                </c:pt>
                <c:pt idx="216">
                  <c:v>10.458149665889534</c:v>
                </c:pt>
                <c:pt idx="217">
                  <c:v>10.32975486627817</c:v>
                </c:pt>
                <c:pt idx="218">
                  <c:v>10.385817768929241</c:v>
                </c:pt>
                <c:pt idx="219">
                  <c:v>10.522596682830622</c:v>
                </c:pt>
                <c:pt idx="220">
                  <c:v>10.396075998491986</c:v>
                </c:pt>
                <c:pt idx="221">
                  <c:v>10.587138641347076</c:v>
                </c:pt>
                <c:pt idx="222">
                  <c:v>10.950125258102899</c:v>
                </c:pt>
                <c:pt idx="223">
                  <c:v>11.640998762724792</c:v>
                </c:pt>
                <c:pt idx="224">
                  <c:v>12.213851885538894</c:v>
                </c:pt>
                <c:pt idx="225">
                  <c:v>12.261940855997203</c:v>
                </c:pt>
                <c:pt idx="226">
                  <c:v>11.938115133399634</c:v>
                </c:pt>
                <c:pt idx="227">
                  <c:v>11.779376083852519</c:v>
                </c:pt>
                <c:pt idx="228">
                  <c:v>11.509698245079772</c:v>
                </c:pt>
                <c:pt idx="229">
                  <c:v>11.645592895567454</c:v>
                </c:pt>
                <c:pt idx="230">
                  <c:v>12.810689750694898</c:v>
                </c:pt>
                <c:pt idx="231">
                  <c:v>12.996656075390487</c:v>
                </c:pt>
                <c:pt idx="232">
                  <c:v>12.550548126236409</c:v>
                </c:pt>
                <c:pt idx="233">
                  <c:v>12.517125138621655</c:v>
                </c:pt>
                <c:pt idx="234">
                  <c:v>12.521887629402777</c:v>
                </c:pt>
                <c:pt idx="235">
                  <c:v>12.401095436298084</c:v>
                </c:pt>
                <c:pt idx="236">
                  <c:v>12.526680605896299</c:v>
                </c:pt>
                <c:pt idx="237">
                  <c:v>12.256561252395681</c:v>
                </c:pt>
                <c:pt idx="238">
                  <c:v>12.15997434261828</c:v>
                </c:pt>
                <c:pt idx="239">
                  <c:v>12.148667177076504</c:v>
                </c:pt>
                <c:pt idx="240">
                  <c:v>12.080373434666845</c:v>
                </c:pt>
                <c:pt idx="241">
                  <c:v>12.348947645059384</c:v>
                </c:pt>
                <c:pt idx="242">
                  <c:v>12.070977816396077</c:v>
                </c:pt>
                <c:pt idx="243">
                  <c:v>12.081184871925561</c:v>
                </c:pt>
                <c:pt idx="244">
                  <c:v>12.262555153480406</c:v>
                </c:pt>
                <c:pt idx="245">
                  <c:v>12.543786893785338</c:v>
                </c:pt>
                <c:pt idx="246">
                  <c:v>12.466371359025224</c:v>
                </c:pt>
                <c:pt idx="247">
                  <c:v>12.216509523587106</c:v>
                </c:pt>
                <c:pt idx="248">
                  <c:v>12.433512581492741</c:v>
                </c:pt>
                <c:pt idx="249">
                  <c:v>12.537424577474765</c:v>
                </c:pt>
                <c:pt idx="250">
                  <c:v>12.527231366683576</c:v>
                </c:pt>
                <c:pt idx="251">
                  <c:v>12.595299044766431</c:v>
                </c:pt>
                <c:pt idx="252">
                  <c:v>12.49646590936014</c:v>
                </c:pt>
                <c:pt idx="253">
                  <c:v>12.557065026436408</c:v>
                </c:pt>
                <c:pt idx="254">
                  <c:v>12.492079645811643</c:v>
                </c:pt>
                <c:pt idx="255">
                  <c:v>12.468300217165426</c:v>
                </c:pt>
                <c:pt idx="256">
                  <c:v>12.456627764153053</c:v>
                </c:pt>
                <c:pt idx="257">
                  <c:v>12.527085177696172</c:v>
                </c:pt>
                <c:pt idx="258">
                  <c:v>13.020615900139934</c:v>
                </c:pt>
                <c:pt idx="259">
                  <c:v>12.956192704941527</c:v>
                </c:pt>
                <c:pt idx="260">
                  <c:v>12.891460081870498</c:v>
                </c:pt>
                <c:pt idx="261">
                  <c:v>12.421206689952653</c:v>
                </c:pt>
                <c:pt idx="262">
                  <c:v>12.496694512752722</c:v>
                </c:pt>
                <c:pt idx="263">
                  <c:v>12.513214651879338</c:v>
                </c:pt>
                <c:pt idx="264">
                  <c:v>12.384402868243495</c:v>
                </c:pt>
                <c:pt idx="265">
                  <c:v>12.050282761695069</c:v>
                </c:pt>
                <c:pt idx="266">
                  <c:v>12.103002207874937</c:v>
                </c:pt>
                <c:pt idx="267">
                  <c:v>12.089892059167113</c:v>
                </c:pt>
                <c:pt idx="268">
                  <c:v>12.273709242293506</c:v>
                </c:pt>
                <c:pt idx="269">
                  <c:v>12.407951953771427</c:v>
                </c:pt>
                <c:pt idx="270">
                  <c:v>12.451697170354208</c:v>
                </c:pt>
                <c:pt idx="271">
                  <c:v>12.622034202858291</c:v>
                </c:pt>
                <c:pt idx="272">
                  <c:v>12.651472355898086</c:v>
                </c:pt>
                <c:pt idx="273">
                  <c:v>12.698976692929122</c:v>
                </c:pt>
                <c:pt idx="274">
                  <c:v>12.889631066649091</c:v>
                </c:pt>
                <c:pt idx="275">
                  <c:v>12.793348095874045</c:v>
                </c:pt>
                <c:pt idx="276">
                  <c:v>13.009451088433586</c:v>
                </c:pt>
                <c:pt idx="277">
                  <c:v>13.254727208119048</c:v>
                </c:pt>
                <c:pt idx="278">
                  <c:v>12.922626351631706</c:v>
                </c:pt>
                <c:pt idx="279">
                  <c:v>12.904238611483517</c:v>
                </c:pt>
                <c:pt idx="280">
                  <c:v>12.75200684999615</c:v>
                </c:pt>
                <c:pt idx="281">
                  <c:v>11.82484226643518</c:v>
                </c:pt>
                <c:pt idx="282">
                  <c:v>12.877617206381283</c:v>
                </c:pt>
                <c:pt idx="283">
                  <c:v>13.279534951338654</c:v>
                </c:pt>
                <c:pt idx="284">
                  <c:v>12.156251375700368</c:v>
                </c:pt>
                <c:pt idx="285">
                  <c:v>12.161981650548238</c:v>
                </c:pt>
                <c:pt idx="286">
                  <c:v>12.207052462767626</c:v>
                </c:pt>
                <c:pt idx="287">
                  <c:v>12.459532445214224</c:v>
                </c:pt>
                <c:pt idx="288">
                  <c:v>12.459351359515354</c:v>
                </c:pt>
                <c:pt idx="289">
                  <c:v>12.521327596390526</c:v>
                </c:pt>
                <c:pt idx="290">
                  <c:v>12.351814955683384</c:v>
                </c:pt>
                <c:pt idx="291">
                  <c:v>12.327774860403938</c:v>
                </c:pt>
                <c:pt idx="292">
                  <c:v>12.447432300966121</c:v>
                </c:pt>
                <c:pt idx="293">
                  <c:v>12.603766664914177</c:v>
                </c:pt>
                <c:pt idx="294">
                  <c:v>12.637282723428452</c:v>
                </c:pt>
                <c:pt idx="295">
                  <c:v>12.734534446684041</c:v>
                </c:pt>
                <c:pt idx="296">
                  <c:v>12.291895516257458</c:v>
                </c:pt>
                <c:pt idx="297">
                  <c:v>12.661723921170534</c:v>
                </c:pt>
                <c:pt idx="298">
                  <c:v>12.669422211977484</c:v>
                </c:pt>
                <c:pt idx="299">
                  <c:v>12.61414480909462</c:v>
                </c:pt>
                <c:pt idx="300">
                  <c:v>12.874493689543343</c:v>
                </c:pt>
                <c:pt idx="301">
                  <c:v>13.133411596272619</c:v>
                </c:pt>
                <c:pt idx="302">
                  <c:v>12.917341286563168</c:v>
                </c:pt>
                <c:pt idx="303">
                  <c:v>13.161280564137165</c:v>
                </c:pt>
                <c:pt idx="304">
                  <c:v>13.019895519543329</c:v>
                </c:pt>
                <c:pt idx="305">
                  <c:v>13.058929339226575</c:v>
                </c:pt>
                <c:pt idx="306">
                  <c:v>13.146147690293462</c:v>
                </c:pt>
                <c:pt idx="307">
                  <c:v>13.241401802070182</c:v>
                </c:pt>
                <c:pt idx="308">
                  <c:v>13.507651095441572</c:v>
                </c:pt>
                <c:pt idx="309">
                  <c:v>13.387973564342651</c:v>
                </c:pt>
                <c:pt idx="310">
                  <c:v>13.315401805663141</c:v>
                </c:pt>
                <c:pt idx="311">
                  <c:v>13.216064239701925</c:v>
                </c:pt>
                <c:pt idx="312">
                  <c:v>13.04537316585688</c:v>
                </c:pt>
                <c:pt idx="313">
                  <c:v>13.0530682163298</c:v>
                </c:pt>
                <c:pt idx="314">
                  <c:v>13.150914918268404</c:v>
                </c:pt>
                <c:pt idx="315">
                  <c:v>13.215055039176331</c:v>
                </c:pt>
                <c:pt idx="316">
                  <c:v>12.95967973342486</c:v>
                </c:pt>
                <c:pt idx="317">
                  <c:v>12.967477164955904</c:v>
                </c:pt>
                <c:pt idx="318">
                  <c:v>12.956574066067898</c:v>
                </c:pt>
                <c:pt idx="319">
                  <c:v>12.707718787042278</c:v>
                </c:pt>
                <c:pt idx="320">
                  <c:v>12.550518634783689</c:v>
                </c:pt>
                <c:pt idx="321">
                  <c:v>12.651325357947419</c:v>
                </c:pt>
                <c:pt idx="322">
                  <c:v>12.968688588470108</c:v>
                </c:pt>
                <c:pt idx="323">
                  <c:v>12.769987700460664</c:v>
                </c:pt>
                <c:pt idx="324">
                  <c:v>12.600399856541863</c:v>
                </c:pt>
                <c:pt idx="325">
                  <c:v>12.747005057720131</c:v>
                </c:pt>
                <c:pt idx="326">
                  <c:v>12.57892585396282</c:v>
                </c:pt>
                <c:pt idx="327">
                  <c:v>12.383459905708227</c:v>
                </c:pt>
                <c:pt idx="328">
                  <c:v>12.479715345245129</c:v>
                </c:pt>
                <c:pt idx="329">
                  <c:v>12.407573813377264</c:v>
                </c:pt>
                <c:pt idx="330">
                  <c:v>12.358571990569864</c:v>
                </c:pt>
                <c:pt idx="331">
                  <c:v>12.667901742941378</c:v>
                </c:pt>
                <c:pt idx="332">
                  <c:v>13.69526659173124</c:v>
                </c:pt>
                <c:pt idx="333">
                  <c:v>13.85290051421741</c:v>
                </c:pt>
                <c:pt idx="334">
                  <c:v>13.040943775300343</c:v>
                </c:pt>
                <c:pt idx="335">
                  <c:v>13.145425666646954</c:v>
                </c:pt>
                <c:pt idx="336">
                  <c:v>13.02649699319586</c:v>
                </c:pt>
                <c:pt idx="337">
                  <c:v>13.071200255513107</c:v>
                </c:pt>
                <c:pt idx="338">
                  <c:v>13.363041663212174</c:v>
                </c:pt>
                <c:pt idx="339">
                  <c:v>13.377904612304736</c:v>
                </c:pt>
                <c:pt idx="340">
                  <c:v>13.37328247021896</c:v>
                </c:pt>
                <c:pt idx="341">
                  <c:v>13.532892327336947</c:v>
                </c:pt>
                <c:pt idx="342">
                  <c:v>13.593529468536413</c:v>
                </c:pt>
                <c:pt idx="343">
                  <c:v>13.608404889253936</c:v>
                </c:pt>
                <c:pt idx="344">
                  <c:v>13.501342617375936</c:v>
                </c:pt>
                <c:pt idx="345">
                  <c:v>13.401455107631151</c:v>
                </c:pt>
                <c:pt idx="346">
                  <c:v>13.374182819441385</c:v>
                </c:pt>
                <c:pt idx="347">
                  <c:v>13.293435037171644</c:v>
                </c:pt>
                <c:pt idx="348">
                  <c:v>13.381521551057499</c:v>
                </c:pt>
                <c:pt idx="349">
                  <c:v>13.504377007545793</c:v>
                </c:pt>
                <c:pt idx="350">
                  <c:v>13.480017301932357</c:v>
                </c:pt>
                <c:pt idx="351">
                  <c:v>10.919001665414594</c:v>
                </c:pt>
                <c:pt idx="352">
                  <c:v>10.93090389464907</c:v>
                </c:pt>
                <c:pt idx="353">
                  <c:v>13.00148392430693</c:v>
                </c:pt>
                <c:pt idx="354">
                  <c:v>13.575658200858371</c:v>
                </c:pt>
                <c:pt idx="355">
                  <c:v>13.783724487426348</c:v>
                </c:pt>
                <c:pt idx="356">
                  <c:v>14.102728574539059</c:v>
                </c:pt>
                <c:pt idx="357">
                  <c:v>13.169814974386076</c:v>
                </c:pt>
                <c:pt idx="358">
                  <c:v>12.743450832782404</c:v>
                </c:pt>
                <c:pt idx="359">
                  <c:v>12.77297255630973</c:v>
                </c:pt>
                <c:pt idx="360">
                  <c:v>12.817645996304382</c:v>
                </c:pt>
                <c:pt idx="361">
                  <c:v>12.694400067429724</c:v>
                </c:pt>
                <c:pt idx="362">
                  <c:v>12.754559420561918</c:v>
                </c:pt>
                <c:pt idx="363">
                  <c:v>12.597793008589859</c:v>
                </c:pt>
                <c:pt idx="364">
                  <c:v>12.860346927424027</c:v>
                </c:pt>
                <c:pt idx="365">
                  <c:v>12.761077191198673</c:v>
                </c:pt>
                <c:pt idx="366">
                  <c:v>12.732443084658474</c:v>
                </c:pt>
                <c:pt idx="367">
                  <c:v>10.988311413163425</c:v>
                </c:pt>
                <c:pt idx="368">
                  <c:v>10.543411944587707</c:v>
                </c:pt>
                <c:pt idx="369">
                  <c:v>10.735270780497551</c:v>
                </c:pt>
                <c:pt idx="370">
                  <c:v>11.424948703575506</c:v>
                </c:pt>
                <c:pt idx="371">
                  <c:v>11.270478643268678</c:v>
                </c:pt>
                <c:pt idx="372">
                  <c:v>11.069954533716421</c:v>
                </c:pt>
                <c:pt idx="373">
                  <c:v>10.246632769673941</c:v>
                </c:pt>
                <c:pt idx="374">
                  <c:v>10.365146676777158</c:v>
                </c:pt>
                <c:pt idx="375">
                  <c:v>10.364925361101267</c:v>
                </c:pt>
                <c:pt idx="376">
                  <c:v>10.432785881386103</c:v>
                </c:pt>
                <c:pt idx="377">
                  <c:v>10.033906707075847</c:v>
                </c:pt>
                <c:pt idx="378">
                  <c:v>9.9547371795383341</c:v>
                </c:pt>
                <c:pt idx="379">
                  <c:v>11.223854230685731</c:v>
                </c:pt>
                <c:pt idx="380">
                  <c:v>13.578727758603682</c:v>
                </c:pt>
                <c:pt idx="381">
                  <c:v>13.060541326619312</c:v>
                </c:pt>
                <c:pt idx="382">
                  <c:v>13.060260183046935</c:v>
                </c:pt>
                <c:pt idx="383">
                  <c:v>12.889077345711929</c:v>
                </c:pt>
                <c:pt idx="384">
                  <c:v>12.79028125974812</c:v>
                </c:pt>
                <c:pt idx="385">
                  <c:v>12.902679022738514</c:v>
                </c:pt>
                <c:pt idx="386">
                  <c:v>13.157938708912329</c:v>
                </c:pt>
                <c:pt idx="387">
                  <c:v>13.145922326271082</c:v>
                </c:pt>
                <c:pt idx="388">
                  <c:v>12.917391044998233</c:v>
                </c:pt>
                <c:pt idx="389">
                  <c:v>12.981279923534517</c:v>
                </c:pt>
                <c:pt idx="390">
                  <c:v>12.905357724802286</c:v>
                </c:pt>
                <c:pt idx="391">
                  <c:v>12.065515963255278</c:v>
                </c:pt>
                <c:pt idx="392">
                  <c:v>11.613947077975308</c:v>
                </c:pt>
                <c:pt idx="393">
                  <c:v>11.974564243814235</c:v>
                </c:pt>
                <c:pt idx="394">
                  <c:v>12.667626436086636</c:v>
                </c:pt>
                <c:pt idx="395">
                  <c:v>13.281284982231011</c:v>
                </c:pt>
                <c:pt idx="396">
                  <c:v>12.799878684723112</c:v>
                </c:pt>
                <c:pt idx="397">
                  <c:v>12.840261241909815</c:v>
                </c:pt>
                <c:pt idx="398">
                  <c:v>12.771073109647801</c:v>
                </c:pt>
                <c:pt idx="399">
                  <c:v>12.787115774074366</c:v>
                </c:pt>
                <c:pt idx="400">
                  <c:v>12.883844892865628</c:v>
                </c:pt>
                <c:pt idx="401">
                  <c:v>12.623080858260369</c:v>
                </c:pt>
                <c:pt idx="402">
                  <c:v>12.44363490847234</c:v>
                </c:pt>
                <c:pt idx="403">
                  <c:v>12.613984543144092</c:v>
                </c:pt>
                <c:pt idx="404">
                  <c:v>12.376750043944675</c:v>
                </c:pt>
                <c:pt idx="405">
                  <c:v>12.468036971346784</c:v>
                </c:pt>
                <c:pt idx="406">
                  <c:v>12.987011567714831</c:v>
                </c:pt>
                <c:pt idx="407">
                  <c:v>13.034117712211042</c:v>
                </c:pt>
                <c:pt idx="408">
                  <c:v>13.154137188504857</c:v>
                </c:pt>
                <c:pt idx="409">
                  <c:v>13.330275680119913</c:v>
                </c:pt>
                <c:pt idx="410">
                  <c:v>13.384979590198656</c:v>
                </c:pt>
                <c:pt idx="411">
                  <c:v>13.407704906277814</c:v>
                </c:pt>
                <c:pt idx="412">
                  <c:v>13.007860347038624</c:v>
                </c:pt>
                <c:pt idx="413">
                  <c:v>11.983908382454535</c:v>
                </c:pt>
                <c:pt idx="414">
                  <c:v>12.072433716172398</c:v>
                </c:pt>
                <c:pt idx="415">
                  <c:v>12.385169220418685</c:v>
                </c:pt>
                <c:pt idx="416">
                  <c:v>12.403207309634247</c:v>
                </c:pt>
                <c:pt idx="417">
                  <c:v>12.38947899365869</c:v>
                </c:pt>
                <c:pt idx="418">
                  <c:v>12.37084584623036</c:v>
                </c:pt>
                <c:pt idx="419">
                  <c:v>12.299006299182947</c:v>
                </c:pt>
                <c:pt idx="420">
                  <c:v>12.044125912636099</c:v>
                </c:pt>
                <c:pt idx="421">
                  <c:v>12.608916142352083</c:v>
                </c:pt>
                <c:pt idx="422">
                  <c:v>12.849195389424224</c:v>
                </c:pt>
                <c:pt idx="423">
                  <c:v>12.585719381156938</c:v>
                </c:pt>
                <c:pt idx="424">
                  <c:v>12.530210795361107</c:v>
                </c:pt>
                <c:pt idx="425">
                  <c:v>12.408690562136492</c:v>
                </c:pt>
                <c:pt idx="426">
                  <c:v>12.311153216351428</c:v>
                </c:pt>
                <c:pt idx="427">
                  <c:v>12.247377441629702</c:v>
                </c:pt>
                <c:pt idx="428">
                  <c:v>11.251353882037158</c:v>
                </c:pt>
                <c:pt idx="429">
                  <c:v>11.167296836571191</c:v>
                </c:pt>
                <c:pt idx="430">
                  <c:v>11.710079949724914</c:v>
                </c:pt>
                <c:pt idx="431">
                  <c:v>11.741341689994918</c:v>
                </c:pt>
                <c:pt idx="432">
                  <c:v>12.119757563164686</c:v>
                </c:pt>
                <c:pt idx="433">
                  <c:v>12.00212444627785</c:v>
                </c:pt>
                <c:pt idx="434">
                  <c:v>12.089287375135829</c:v>
                </c:pt>
                <c:pt idx="435">
                  <c:v>11.920895194719522</c:v>
                </c:pt>
                <c:pt idx="436">
                  <c:v>11.583588324577097</c:v>
                </c:pt>
                <c:pt idx="437">
                  <c:v>11.880833089546218</c:v>
                </c:pt>
                <c:pt idx="438">
                  <c:v>11.182909746474037</c:v>
                </c:pt>
                <c:pt idx="439">
                  <c:v>11.769118347977376</c:v>
                </c:pt>
                <c:pt idx="440">
                  <c:v>11.1296107443435</c:v>
                </c:pt>
                <c:pt idx="441">
                  <c:v>10.774812116239836</c:v>
                </c:pt>
                <c:pt idx="442">
                  <c:v>10.572646131281154</c:v>
                </c:pt>
                <c:pt idx="443">
                  <c:v>10.937226822721616</c:v>
                </c:pt>
                <c:pt idx="444">
                  <c:v>10.782340323916937</c:v>
                </c:pt>
                <c:pt idx="445">
                  <c:v>11.106263139512983</c:v>
                </c:pt>
                <c:pt idx="446">
                  <c:v>10.052165547666421</c:v>
                </c:pt>
                <c:pt idx="447">
                  <c:v>9.4805235271833705</c:v>
                </c:pt>
                <c:pt idx="448">
                  <c:v>9.4863923946485507</c:v>
                </c:pt>
                <c:pt idx="449">
                  <c:v>9.6790317571570661</c:v>
                </c:pt>
                <c:pt idx="450">
                  <c:v>9.6830880036591189</c:v>
                </c:pt>
                <c:pt idx="451">
                  <c:v>9.4831576002613804</c:v>
                </c:pt>
                <c:pt idx="452">
                  <c:v>9.7263161997744856</c:v>
                </c:pt>
                <c:pt idx="453">
                  <c:v>8.9543918079312057</c:v>
                </c:pt>
                <c:pt idx="454">
                  <c:v>8.7704083528787748</c:v>
                </c:pt>
                <c:pt idx="455">
                  <c:v>8.8970605978756492</c:v>
                </c:pt>
                <c:pt idx="456">
                  <c:v>8.428188861315201</c:v>
                </c:pt>
                <c:pt idx="457">
                  <c:v>8.1354223245475659</c:v>
                </c:pt>
                <c:pt idx="458">
                  <c:v>8.3567261400177024</c:v>
                </c:pt>
                <c:pt idx="459">
                  <c:v>8.1637858174987592</c:v>
                </c:pt>
                <c:pt idx="460">
                  <c:v>8.2155666587728362</c:v>
                </c:pt>
                <c:pt idx="461">
                  <c:v>8.4603944263926465</c:v>
                </c:pt>
                <c:pt idx="462">
                  <c:v>9.1666314561810935</c:v>
                </c:pt>
                <c:pt idx="463">
                  <c:v>9.1782389628713617</c:v>
                </c:pt>
                <c:pt idx="464">
                  <c:v>9.3605752154900284</c:v>
                </c:pt>
                <c:pt idx="465">
                  <c:v>9.5016495796757514</c:v>
                </c:pt>
                <c:pt idx="466">
                  <c:v>10.067571495901062</c:v>
                </c:pt>
                <c:pt idx="467">
                  <c:v>8.4871278036325712</c:v>
                </c:pt>
                <c:pt idx="468">
                  <c:v>8.0841912578221109</c:v>
                </c:pt>
                <c:pt idx="469">
                  <c:v>8.1445328012181886</c:v>
                </c:pt>
                <c:pt idx="470">
                  <c:v>9.4446923316344034</c:v>
                </c:pt>
                <c:pt idx="471">
                  <c:v>8.7798654956506432</c:v>
                </c:pt>
                <c:pt idx="472">
                  <c:v>8.1001866330948147</c:v>
                </c:pt>
                <c:pt idx="473">
                  <c:v>8.8336720786421381</c:v>
                </c:pt>
                <c:pt idx="474">
                  <c:v>9.711773300642637</c:v>
                </c:pt>
                <c:pt idx="475">
                  <c:v>8.908920756275128</c:v>
                </c:pt>
                <c:pt idx="476">
                  <c:v>9.1374389307560371</c:v>
                </c:pt>
                <c:pt idx="477">
                  <c:v>9.3834973228511718</c:v>
                </c:pt>
                <c:pt idx="478">
                  <c:v>9.1996570036307173</c:v>
                </c:pt>
                <c:pt idx="479">
                  <c:v>9.4434473760922906</c:v>
                </c:pt>
                <c:pt idx="480">
                  <c:v>2.1063702944953966E-4</c:v>
                </c:pt>
                <c:pt idx="481">
                  <c:v>3.1304790431134322E-2</c:v>
                </c:pt>
                <c:pt idx="482">
                  <c:v>5.7158441375559213E-2</c:v>
                </c:pt>
                <c:pt idx="483">
                  <c:v>6.5159589408204682E-2</c:v>
                </c:pt>
                <c:pt idx="484">
                  <c:v>6.5997962677303013E-2</c:v>
                </c:pt>
                <c:pt idx="485">
                  <c:v>6.6830512963164418E-2</c:v>
                </c:pt>
                <c:pt idx="486">
                  <c:v>6.5599781401442431E-2</c:v>
                </c:pt>
                <c:pt idx="487">
                  <c:v>6.870659655171335E-2</c:v>
                </c:pt>
                <c:pt idx="488">
                  <c:v>5.9907366321582618E-2</c:v>
                </c:pt>
                <c:pt idx="489">
                  <c:v>7.1199001586404298E-2</c:v>
                </c:pt>
                <c:pt idx="490">
                  <c:v>9.2467361283024824E-2</c:v>
                </c:pt>
                <c:pt idx="491">
                  <c:v>0.10779458067938462</c:v>
                </c:pt>
                <c:pt idx="492">
                  <c:v>0.12014097059955695</c:v>
                </c:pt>
                <c:pt idx="493">
                  <c:v>7.8281731872729923E-2</c:v>
                </c:pt>
                <c:pt idx="494">
                  <c:v>0.10867518170455395</c:v>
                </c:pt>
                <c:pt idx="495">
                  <c:v>0.10468621105855166</c:v>
                </c:pt>
                <c:pt idx="496">
                  <c:v>9.982415824481905E-2</c:v>
                </c:pt>
                <c:pt idx="497">
                  <c:v>9.7126464740883614E-2</c:v>
                </c:pt>
                <c:pt idx="498">
                  <c:v>8.6101770584189607E-2</c:v>
                </c:pt>
                <c:pt idx="499">
                  <c:v>2.6879503679474296E-3</c:v>
                </c:pt>
                <c:pt idx="500">
                  <c:v>0.35324821697267783</c:v>
                </c:pt>
                <c:pt idx="501">
                  <c:v>10.238047709596358</c:v>
                </c:pt>
                <c:pt idx="502">
                  <c:v>10.408363056654672</c:v>
                </c:pt>
                <c:pt idx="503">
                  <c:v>9.4872760374229479</c:v>
                </c:pt>
                <c:pt idx="504">
                  <c:v>9.3363013110589321</c:v>
                </c:pt>
                <c:pt idx="505">
                  <c:v>9.4675559244205125</c:v>
                </c:pt>
                <c:pt idx="506">
                  <c:v>10.825317408411506</c:v>
                </c:pt>
                <c:pt idx="507">
                  <c:v>12.321566474794388</c:v>
                </c:pt>
                <c:pt idx="508">
                  <c:v>12.575971015167015</c:v>
                </c:pt>
                <c:pt idx="509">
                  <c:v>11.988350280934817</c:v>
                </c:pt>
                <c:pt idx="510">
                  <c:v>11.736128582126817</c:v>
                </c:pt>
                <c:pt idx="511">
                  <c:v>11.072755634779696</c:v>
                </c:pt>
                <c:pt idx="512">
                  <c:v>10.459464805642945</c:v>
                </c:pt>
                <c:pt idx="513">
                  <c:v>3.2638653366612314E-5</c:v>
                </c:pt>
                <c:pt idx="514">
                  <c:v>4.0863012754910333E-5</c:v>
                </c:pt>
                <c:pt idx="515">
                  <c:v>1.1310756115447129E-4</c:v>
                </c:pt>
                <c:pt idx="516">
                  <c:v>1.0424182841803176</c:v>
                </c:pt>
                <c:pt idx="517">
                  <c:v>9.475486320537108</c:v>
                </c:pt>
                <c:pt idx="518">
                  <c:v>9.0064635913973952</c:v>
                </c:pt>
                <c:pt idx="519">
                  <c:v>9.5497367909084261</c:v>
                </c:pt>
                <c:pt idx="520">
                  <c:v>9.8375226643029592</c:v>
                </c:pt>
                <c:pt idx="521">
                  <c:v>10.570014231301815</c:v>
                </c:pt>
                <c:pt idx="522">
                  <c:v>11.088778576303003</c:v>
                </c:pt>
                <c:pt idx="523">
                  <c:v>11.248616153252204</c:v>
                </c:pt>
                <c:pt idx="524">
                  <c:v>10.922187003870555</c:v>
                </c:pt>
                <c:pt idx="525">
                  <c:v>10.986853871723032</c:v>
                </c:pt>
                <c:pt idx="526">
                  <c:v>10.906470229476408</c:v>
                </c:pt>
                <c:pt idx="527">
                  <c:v>10.570653120278998</c:v>
                </c:pt>
                <c:pt idx="528">
                  <c:v>9.7747167167297953</c:v>
                </c:pt>
                <c:pt idx="529">
                  <c:v>9.8025219166532853</c:v>
                </c:pt>
                <c:pt idx="530">
                  <c:v>9.9073481552192355</c:v>
                </c:pt>
                <c:pt idx="531">
                  <c:v>10.319298794598289</c:v>
                </c:pt>
                <c:pt idx="532">
                  <c:v>10.606203648230363</c:v>
                </c:pt>
                <c:pt idx="533">
                  <c:v>10.779665625413134</c:v>
                </c:pt>
                <c:pt idx="534">
                  <c:v>10.99022907805346</c:v>
                </c:pt>
                <c:pt idx="535">
                  <c:v>12.133326145430505</c:v>
                </c:pt>
                <c:pt idx="536">
                  <c:v>13.066797694887978</c:v>
                </c:pt>
                <c:pt idx="537">
                  <c:v>13.514224971092258</c:v>
                </c:pt>
                <c:pt idx="538">
                  <c:v>13.011107093633399</c:v>
                </c:pt>
                <c:pt idx="539">
                  <c:v>11.921330497461554</c:v>
                </c:pt>
                <c:pt idx="540">
                  <c:v>12.248911298843348</c:v>
                </c:pt>
                <c:pt idx="541">
                  <c:v>12.080275473393543</c:v>
                </c:pt>
                <c:pt idx="542">
                  <c:v>12.034419596879008</c:v>
                </c:pt>
                <c:pt idx="543">
                  <c:v>12.175972193122025</c:v>
                </c:pt>
                <c:pt idx="544">
                  <c:v>12.452409917197436</c:v>
                </c:pt>
                <c:pt idx="545">
                  <c:v>12.747574265600729</c:v>
                </c:pt>
                <c:pt idx="546">
                  <c:v>12.885992736340469</c:v>
                </c:pt>
                <c:pt idx="547">
                  <c:v>12.477028898319583</c:v>
                </c:pt>
                <c:pt idx="548">
                  <c:v>12.544233512291608</c:v>
                </c:pt>
                <c:pt idx="549">
                  <c:v>12.604407697071572</c:v>
                </c:pt>
                <c:pt idx="550">
                  <c:v>12.522792735462943</c:v>
                </c:pt>
                <c:pt idx="551">
                  <c:v>12.57377527312746</c:v>
                </c:pt>
                <c:pt idx="552">
                  <c:v>12.567845253929434</c:v>
                </c:pt>
                <c:pt idx="553">
                  <c:v>12.565929765763739</c:v>
                </c:pt>
                <c:pt idx="554">
                  <c:v>12.587022167998887</c:v>
                </c:pt>
                <c:pt idx="555">
                  <c:v>12.695232772125665</c:v>
                </c:pt>
                <c:pt idx="556">
                  <c:v>12.822500388150676</c:v>
                </c:pt>
                <c:pt idx="557">
                  <c:v>12.941226615240954</c:v>
                </c:pt>
                <c:pt idx="558">
                  <c:v>12.925074559512911</c:v>
                </c:pt>
                <c:pt idx="559">
                  <c:v>12.659142635067528</c:v>
                </c:pt>
                <c:pt idx="560">
                  <c:v>11.747633322968092</c:v>
                </c:pt>
                <c:pt idx="561">
                  <c:v>11.9569850851288</c:v>
                </c:pt>
                <c:pt idx="562">
                  <c:v>12.167695409559183</c:v>
                </c:pt>
                <c:pt idx="563">
                  <c:v>12.24536585890084</c:v>
                </c:pt>
                <c:pt idx="564">
                  <c:v>12.24569532432945</c:v>
                </c:pt>
                <c:pt idx="565">
                  <c:v>12.545749388055228</c:v>
                </c:pt>
                <c:pt idx="566">
                  <c:v>12.77509061401301</c:v>
                </c:pt>
                <c:pt idx="567">
                  <c:v>12.89287188705997</c:v>
                </c:pt>
                <c:pt idx="568">
                  <c:v>12.996862410945798</c:v>
                </c:pt>
                <c:pt idx="569">
                  <c:v>12.995252139879668</c:v>
                </c:pt>
                <c:pt idx="570">
                  <c:v>12.91455494218769</c:v>
                </c:pt>
                <c:pt idx="571">
                  <c:v>13.103551458226377</c:v>
                </c:pt>
                <c:pt idx="572">
                  <c:v>13.287563623271373</c:v>
                </c:pt>
                <c:pt idx="573">
                  <c:v>13.356202931998116</c:v>
                </c:pt>
                <c:pt idx="574">
                  <c:v>13.326845926858228</c:v>
                </c:pt>
                <c:pt idx="575">
                  <c:v>13.258800676273825</c:v>
                </c:pt>
                <c:pt idx="576">
                  <c:v>13.184909943078843</c:v>
                </c:pt>
                <c:pt idx="577">
                  <c:v>13.158092886766648</c:v>
                </c:pt>
                <c:pt idx="578">
                  <c:v>13.142830193894998</c:v>
                </c:pt>
                <c:pt idx="579">
                  <c:v>13.076421269837571</c:v>
                </c:pt>
                <c:pt idx="580">
                  <c:v>13.062934953266677</c:v>
                </c:pt>
                <c:pt idx="581">
                  <c:v>13.358201683882157</c:v>
                </c:pt>
                <c:pt idx="582">
                  <c:v>13.314834013952021</c:v>
                </c:pt>
                <c:pt idx="583">
                  <c:v>13.30949883422692</c:v>
                </c:pt>
                <c:pt idx="584">
                  <c:v>13.264349696430109</c:v>
                </c:pt>
                <c:pt idx="585">
                  <c:v>13.345429712418879</c:v>
                </c:pt>
                <c:pt idx="586">
                  <c:v>13.405004377552972</c:v>
                </c:pt>
                <c:pt idx="587">
                  <c:v>13.301190097459004</c:v>
                </c:pt>
                <c:pt idx="588">
                  <c:v>13.205751736103455</c:v>
                </c:pt>
                <c:pt idx="589">
                  <c:v>13.370823661099015</c:v>
                </c:pt>
                <c:pt idx="590">
                  <c:v>13.276666560270844</c:v>
                </c:pt>
                <c:pt idx="591">
                  <c:v>13.490751914344182</c:v>
                </c:pt>
                <c:pt idx="592">
                  <c:v>13.835893676535102</c:v>
                </c:pt>
                <c:pt idx="593">
                  <c:v>13.585478179075908</c:v>
                </c:pt>
                <c:pt idx="594">
                  <c:v>13.50761720230301</c:v>
                </c:pt>
                <c:pt idx="595">
                  <c:v>13.567782071026908</c:v>
                </c:pt>
                <c:pt idx="596">
                  <c:v>13.541534619280718</c:v>
                </c:pt>
                <c:pt idx="597">
                  <c:v>13.196199374739301</c:v>
                </c:pt>
                <c:pt idx="598">
                  <c:v>13.384998524795762</c:v>
                </c:pt>
                <c:pt idx="599">
                  <c:v>13.119936639553803</c:v>
                </c:pt>
                <c:pt idx="600">
                  <c:v>12.979999081073011</c:v>
                </c:pt>
                <c:pt idx="601">
                  <c:v>13.128329931499927</c:v>
                </c:pt>
                <c:pt idx="602">
                  <c:v>13.001733787594677</c:v>
                </c:pt>
                <c:pt idx="603">
                  <c:v>13.083804683287241</c:v>
                </c:pt>
                <c:pt idx="604">
                  <c:v>13.299112173084907</c:v>
                </c:pt>
                <c:pt idx="605">
                  <c:v>12.620457474404756</c:v>
                </c:pt>
                <c:pt idx="606">
                  <c:v>12.592809480488278</c:v>
                </c:pt>
                <c:pt idx="607">
                  <c:v>12.535152818145974</c:v>
                </c:pt>
                <c:pt idx="608">
                  <c:v>12.291457274002232</c:v>
                </c:pt>
                <c:pt idx="609">
                  <c:v>12.468873203442172</c:v>
                </c:pt>
                <c:pt idx="610">
                  <c:v>12.826735472768807</c:v>
                </c:pt>
                <c:pt idx="611">
                  <c:v>12.257590454452094</c:v>
                </c:pt>
                <c:pt idx="612">
                  <c:v>12.826214819073734</c:v>
                </c:pt>
                <c:pt idx="613">
                  <c:v>12.679133047693544</c:v>
                </c:pt>
                <c:pt idx="614">
                  <c:v>12.792337831941834</c:v>
                </c:pt>
                <c:pt idx="615">
                  <c:v>12.686874037370707</c:v>
                </c:pt>
                <c:pt idx="616">
                  <c:v>12.352834691477653</c:v>
                </c:pt>
                <c:pt idx="617">
                  <c:v>12.308266115720482</c:v>
                </c:pt>
                <c:pt idx="618">
                  <c:v>12.363703569342693</c:v>
                </c:pt>
                <c:pt idx="619">
                  <c:v>12.204354939496103</c:v>
                </c:pt>
                <c:pt idx="620">
                  <c:v>12.121325705103791</c:v>
                </c:pt>
                <c:pt idx="621">
                  <c:v>12.126390415757836</c:v>
                </c:pt>
                <c:pt idx="622">
                  <c:v>12.395536287518706</c:v>
                </c:pt>
                <c:pt idx="623">
                  <c:v>12.484279591364082</c:v>
                </c:pt>
                <c:pt idx="624">
                  <c:v>12.600554214395174</c:v>
                </c:pt>
                <c:pt idx="625">
                  <c:v>12.510333829270067</c:v>
                </c:pt>
                <c:pt idx="626">
                  <c:v>12.402260010664357</c:v>
                </c:pt>
                <c:pt idx="627">
                  <c:v>12.393668406401481</c:v>
                </c:pt>
                <c:pt idx="628">
                  <c:v>12.696307375142336</c:v>
                </c:pt>
                <c:pt idx="629">
                  <c:v>12.66783613942488</c:v>
                </c:pt>
                <c:pt idx="630">
                  <c:v>12.727995520541993</c:v>
                </c:pt>
                <c:pt idx="631">
                  <c:v>12.878888579494163</c:v>
                </c:pt>
                <c:pt idx="632">
                  <c:v>13.045655985299767</c:v>
                </c:pt>
                <c:pt idx="633">
                  <c:v>12.641560647001782</c:v>
                </c:pt>
                <c:pt idx="634">
                  <c:v>11.993504103372963</c:v>
                </c:pt>
                <c:pt idx="635">
                  <c:v>11.537679726301121</c:v>
                </c:pt>
                <c:pt idx="636">
                  <c:v>11.427247225917696</c:v>
                </c:pt>
                <c:pt idx="637">
                  <c:v>12.384863851500487</c:v>
                </c:pt>
                <c:pt idx="638">
                  <c:v>12.613568841350478</c:v>
                </c:pt>
                <c:pt idx="639">
                  <c:v>12.10745879298968</c:v>
                </c:pt>
                <c:pt idx="640">
                  <c:v>11.793662466911098</c:v>
                </c:pt>
                <c:pt idx="641">
                  <c:v>12.173788342934561</c:v>
                </c:pt>
                <c:pt idx="642">
                  <c:v>12.115777825855009</c:v>
                </c:pt>
                <c:pt idx="643">
                  <c:v>12.180761420573527</c:v>
                </c:pt>
                <c:pt idx="644">
                  <c:v>12.14922493879212</c:v>
                </c:pt>
                <c:pt idx="645">
                  <c:v>12.096778393078969</c:v>
                </c:pt>
                <c:pt idx="646">
                  <c:v>11.854640270837653</c:v>
                </c:pt>
                <c:pt idx="647">
                  <c:v>11.473244559360964</c:v>
                </c:pt>
                <c:pt idx="648">
                  <c:v>11.804434812907685</c:v>
                </c:pt>
                <c:pt idx="649">
                  <c:v>12.071231058915078</c:v>
                </c:pt>
                <c:pt idx="650">
                  <c:v>12.090639110314207</c:v>
                </c:pt>
                <c:pt idx="651">
                  <c:v>11.910129885222645</c:v>
                </c:pt>
                <c:pt idx="652">
                  <c:v>12.072359847823085</c:v>
                </c:pt>
                <c:pt idx="653">
                  <c:v>12.071821173763396</c:v>
                </c:pt>
                <c:pt idx="654">
                  <c:v>12.409880912263738</c:v>
                </c:pt>
                <c:pt idx="655">
                  <c:v>12.357742926427427</c:v>
                </c:pt>
                <c:pt idx="656">
                  <c:v>11.963705709033647</c:v>
                </c:pt>
                <c:pt idx="657">
                  <c:v>11.490035816857652</c:v>
                </c:pt>
                <c:pt idx="658">
                  <c:v>12.175257934322183</c:v>
                </c:pt>
                <c:pt idx="659">
                  <c:v>11.458724764076845</c:v>
                </c:pt>
                <c:pt idx="660">
                  <c:v>11.406463680576909</c:v>
                </c:pt>
                <c:pt idx="661">
                  <c:v>11.623355573045394</c:v>
                </c:pt>
                <c:pt idx="662">
                  <c:v>11.52399414177167</c:v>
                </c:pt>
                <c:pt idx="663">
                  <c:v>12.352085118540096</c:v>
                </c:pt>
                <c:pt idx="664">
                  <c:v>12.643773447185886</c:v>
                </c:pt>
                <c:pt idx="665">
                  <c:v>12.500097499978605</c:v>
                </c:pt>
                <c:pt idx="666">
                  <c:v>12.52017535294544</c:v>
                </c:pt>
                <c:pt idx="667">
                  <c:v>12.360186000398226</c:v>
                </c:pt>
                <c:pt idx="668">
                  <c:v>12.284777028565419</c:v>
                </c:pt>
                <c:pt idx="669">
                  <c:v>12.257083089388354</c:v>
                </c:pt>
                <c:pt idx="670">
                  <c:v>12.82933081588223</c:v>
                </c:pt>
                <c:pt idx="671">
                  <c:v>13.095367865979867</c:v>
                </c:pt>
                <c:pt idx="672">
                  <c:v>13.135292567439357</c:v>
                </c:pt>
                <c:pt idx="673">
                  <c:v>12.903401300579443</c:v>
                </c:pt>
                <c:pt idx="674">
                  <c:v>12.977690666769723</c:v>
                </c:pt>
                <c:pt idx="675">
                  <c:v>13.006666069572653</c:v>
                </c:pt>
                <c:pt idx="676">
                  <c:v>12.760673507833584</c:v>
                </c:pt>
                <c:pt idx="677">
                  <c:v>12.788086585780633</c:v>
                </c:pt>
                <c:pt idx="678">
                  <c:v>12.873082931574045</c:v>
                </c:pt>
                <c:pt idx="679">
                  <c:v>12.826493660838768</c:v>
                </c:pt>
                <c:pt idx="680">
                  <c:v>13.020176888356017</c:v>
                </c:pt>
                <c:pt idx="681">
                  <c:v>13.106990413445619</c:v>
                </c:pt>
                <c:pt idx="682">
                  <c:v>13.198757832614277</c:v>
                </c:pt>
                <c:pt idx="683">
                  <c:v>12.918331115091611</c:v>
                </c:pt>
                <c:pt idx="684">
                  <c:v>13.007712086219524</c:v>
                </c:pt>
                <c:pt idx="685">
                  <c:v>13.252727117346407</c:v>
                </c:pt>
                <c:pt idx="686">
                  <c:v>13.912157355665084</c:v>
                </c:pt>
                <c:pt idx="687">
                  <c:v>13.004343109566284</c:v>
                </c:pt>
                <c:pt idx="688">
                  <c:v>13.047373736715823</c:v>
                </c:pt>
                <c:pt idx="689">
                  <c:v>12.995911864801485</c:v>
                </c:pt>
                <c:pt idx="690">
                  <c:v>12.989171433686497</c:v>
                </c:pt>
                <c:pt idx="691">
                  <c:v>12.99038013076852</c:v>
                </c:pt>
                <c:pt idx="692">
                  <c:v>12.980013110723036</c:v>
                </c:pt>
                <c:pt idx="693">
                  <c:v>12.991616613421467</c:v>
                </c:pt>
                <c:pt idx="694">
                  <c:v>12.818234201919481</c:v>
                </c:pt>
                <c:pt idx="695">
                  <c:v>12.955262561927771</c:v>
                </c:pt>
                <c:pt idx="696">
                  <c:v>12.682127234033016</c:v>
                </c:pt>
                <c:pt idx="697">
                  <c:v>12.66543791336321</c:v>
                </c:pt>
                <c:pt idx="698">
                  <c:v>12.650732493448949</c:v>
                </c:pt>
                <c:pt idx="699">
                  <c:v>12.781036839535167</c:v>
                </c:pt>
                <c:pt idx="700">
                  <c:v>12.790294226586333</c:v>
                </c:pt>
                <c:pt idx="701">
                  <c:v>12.835348362610713</c:v>
                </c:pt>
                <c:pt idx="702">
                  <c:v>12.727081399048332</c:v>
                </c:pt>
                <c:pt idx="703">
                  <c:v>12.850049381506611</c:v>
                </c:pt>
                <c:pt idx="704">
                  <c:v>12.908593646817224</c:v>
                </c:pt>
                <c:pt idx="705">
                  <c:v>12.842694550939472</c:v>
                </c:pt>
                <c:pt idx="706">
                  <c:v>12.717576855203273</c:v>
                </c:pt>
                <c:pt idx="707">
                  <c:v>12.845619517818793</c:v>
                </c:pt>
                <c:pt idx="708">
                  <c:v>12.747415481736798</c:v>
                </c:pt>
                <c:pt idx="709">
                  <c:v>12.863699070825852</c:v>
                </c:pt>
                <c:pt idx="710">
                  <c:v>13.197613537557569</c:v>
                </c:pt>
                <c:pt idx="711">
                  <c:v>13.19155900211341</c:v>
                </c:pt>
                <c:pt idx="712">
                  <c:v>13.329277288668706</c:v>
                </c:pt>
                <c:pt idx="713">
                  <c:v>13.384741086096248</c:v>
                </c:pt>
                <c:pt idx="714">
                  <c:v>13.289763289622755</c:v>
                </c:pt>
                <c:pt idx="715">
                  <c:v>13.446259580952837</c:v>
                </c:pt>
                <c:pt idx="716">
                  <c:v>13.135893858138459</c:v>
                </c:pt>
                <c:pt idx="717">
                  <c:v>13.111169210799924</c:v>
                </c:pt>
                <c:pt idx="718">
                  <c:v>13.067764462101628</c:v>
                </c:pt>
                <c:pt idx="719">
                  <c:v>12.986481716502462</c:v>
                </c:pt>
                <c:pt idx="720">
                  <c:v>13.077467818428412</c:v>
                </c:pt>
                <c:pt idx="721">
                  <c:v>13.131798536333225</c:v>
                </c:pt>
                <c:pt idx="722">
                  <c:v>13.094149670594597</c:v>
                </c:pt>
                <c:pt idx="723">
                  <c:v>12.603097105431086</c:v>
                </c:pt>
                <c:pt idx="724">
                  <c:v>13.136200225790496</c:v>
                </c:pt>
                <c:pt idx="725">
                  <c:v>13.204548324433917</c:v>
                </c:pt>
                <c:pt idx="726">
                  <c:v>13.436245075496096</c:v>
                </c:pt>
                <c:pt idx="727">
                  <c:v>12.972437270663503</c:v>
                </c:pt>
                <c:pt idx="728">
                  <c:v>12.902079008405748</c:v>
                </c:pt>
                <c:pt idx="729">
                  <c:v>13.072194058977598</c:v>
                </c:pt>
                <c:pt idx="730">
                  <c:v>13.114587877632632</c:v>
                </c:pt>
                <c:pt idx="731">
                  <c:v>12.836408204951157</c:v>
                </c:pt>
                <c:pt idx="732">
                  <c:v>12.810563665330303</c:v>
                </c:pt>
                <c:pt idx="733">
                  <c:v>12.779733219235196</c:v>
                </c:pt>
                <c:pt idx="734">
                  <c:v>12.785794403681168</c:v>
                </c:pt>
                <c:pt idx="735">
                  <c:v>12.737537151600048</c:v>
                </c:pt>
                <c:pt idx="736">
                  <c:v>12.64865711794943</c:v>
                </c:pt>
                <c:pt idx="737">
                  <c:v>12.628203973350697</c:v>
                </c:pt>
                <c:pt idx="738">
                  <c:v>12.538725424841147</c:v>
                </c:pt>
                <c:pt idx="739">
                  <c:v>12.57443420513021</c:v>
                </c:pt>
                <c:pt idx="740">
                  <c:v>12.607764280493221</c:v>
                </c:pt>
                <c:pt idx="741">
                  <c:v>12.52015922153139</c:v>
                </c:pt>
                <c:pt idx="742">
                  <c:v>12.420293213003767</c:v>
                </c:pt>
                <c:pt idx="743">
                  <c:v>12.41454238056795</c:v>
                </c:pt>
                <c:pt idx="744">
                  <c:v>12.40230129182136</c:v>
                </c:pt>
                <c:pt idx="745">
                  <c:v>12.586510499240784</c:v>
                </c:pt>
                <c:pt idx="746">
                  <c:v>12.629845666403121</c:v>
                </c:pt>
                <c:pt idx="747">
                  <c:v>12.985879237015993</c:v>
                </c:pt>
                <c:pt idx="748">
                  <c:v>13.087761560497679</c:v>
                </c:pt>
                <c:pt idx="749">
                  <c:v>13.461111892130452</c:v>
                </c:pt>
                <c:pt idx="750">
                  <c:v>13.128914954712975</c:v>
                </c:pt>
                <c:pt idx="751">
                  <c:v>13.006473987645704</c:v>
                </c:pt>
                <c:pt idx="752">
                  <c:v>13.523298344793385</c:v>
                </c:pt>
                <c:pt idx="753">
                  <c:v>12.689457029872489</c:v>
                </c:pt>
                <c:pt idx="754">
                  <c:v>12.623180840087496</c:v>
                </c:pt>
                <c:pt idx="755">
                  <c:v>13.266673452448117</c:v>
                </c:pt>
                <c:pt idx="756">
                  <c:v>13.027637961568326</c:v>
                </c:pt>
                <c:pt idx="757">
                  <c:v>13.052899124733168</c:v>
                </c:pt>
                <c:pt idx="758">
                  <c:v>13.146032042906944</c:v>
                </c:pt>
                <c:pt idx="759">
                  <c:v>13.142167913245856</c:v>
                </c:pt>
                <c:pt idx="760">
                  <c:v>13.156018159634202</c:v>
                </c:pt>
                <c:pt idx="761">
                  <c:v>13.009550942294965</c:v>
                </c:pt>
                <c:pt idx="762">
                  <c:v>12.863415495758629</c:v>
                </c:pt>
                <c:pt idx="763">
                  <c:v>12.611068544165175</c:v>
                </c:pt>
                <c:pt idx="764">
                  <c:v>12.682499323669269</c:v>
                </c:pt>
                <c:pt idx="765">
                  <c:v>12.570239977544343</c:v>
                </c:pt>
                <c:pt idx="766">
                  <c:v>12.814165316392586</c:v>
                </c:pt>
                <c:pt idx="767">
                  <c:v>13.200655172031851</c:v>
                </c:pt>
                <c:pt idx="768">
                  <c:v>13.043371369772428</c:v>
                </c:pt>
                <c:pt idx="769">
                  <c:v>12.811063986805614</c:v>
                </c:pt>
                <c:pt idx="770">
                  <c:v>12.622131334917462</c:v>
                </c:pt>
                <c:pt idx="771">
                  <c:v>12.683964837998584</c:v>
                </c:pt>
                <c:pt idx="772">
                  <c:v>12.616994121262014</c:v>
                </c:pt>
                <c:pt idx="773">
                  <c:v>12.739204346306877</c:v>
                </c:pt>
                <c:pt idx="774">
                  <c:v>12.881006996155531</c:v>
                </c:pt>
                <c:pt idx="775">
                  <c:v>12.950349580753571</c:v>
                </c:pt>
                <c:pt idx="776">
                  <c:v>12.924217560131094</c:v>
                </c:pt>
                <c:pt idx="777">
                  <c:v>12.919486510932616</c:v>
                </c:pt>
                <c:pt idx="778">
                  <c:v>12.983216693654777</c:v>
                </c:pt>
                <c:pt idx="779">
                  <c:v>12.601987721606035</c:v>
                </c:pt>
                <c:pt idx="780">
                  <c:v>12.169038024831753</c:v>
                </c:pt>
                <c:pt idx="781">
                  <c:v>12.181697392132723</c:v>
                </c:pt>
                <c:pt idx="782">
                  <c:v>12.989546046700539</c:v>
                </c:pt>
                <c:pt idx="783">
                  <c:v>12.861219011745263</c:v>
                </c:pt>
                <c:pt idx="784">
                  <c:v>12.842747335792158</c:v>
                </c:pt>
                <c:pt idx="785">
                  <c:v>12.380208780651234</c:v>
                </c:pt>
                <c:pt idx="786">
                  <c:v>12.342365444287296</c:v>
                </c:pt>
                <c:pt idx="787">
                  <c:v>12.253267389763835</c:v>
                </c:pt>
                <c:pt idx="788">
                  <c:v>12.1404699934197</c:v>
                </c:pt>
                <c:pt idx="789">
                  <c:v>12.12064740676065</c:v>
                </c:pt>
                <c:pt idx="790">
                  <c:v>11.908354860859284</c:v>
                </c:pt>
                <c:pt idx="791">
                  <c:v>12.07955573263971</c:v>
                </c:pt>
                <c:pt idx="792">
                  <c:v>12.1686492838944</c:v>
                </c:pt>
                <c:pt idx="793">
                  <c:v>12.065376043205376</c:v>
                </c:pt>
                <c:pt idx="794">
                  <c:v>12.190183461959787</c:v>
                </c:pt>
                <c:pt idx="795">
                  <c:v>12.252320362494407</c:v>
                </c:pt>
                <c:pt idx="796">
                  <c:v>12.50495185763736</c:v>
                </c:pt>
                <c:pt idx="797">
                  <c:v>12.637535630889246</c:v>
                </c:pt>
                <c:pt idx="798">
                  <c:v>12.656154464974032</c:v>
                </c:pt>
                <c:pt idx="799">
                  <c:v>12.918407862321263</c:v>
                </c:pt>
                <c:pt idx="800">
                  <c:v>13.128700722986412</c:v>
                </c:pt>
                <c:pt idx="801">
                  <c:v>12.940981031944855</c:v>
                </c:pt>
                <c:pt idx="802">
                  <c:v>13.126832845298431</c:v>
                </c:pt>
                <c:pt idx="803">
                  <c:v>13.246164275186821</c:v>
                </c:pt>
                <c:pt idx="804">
                  <c:v>13.198820778305567</c:v>
                </c:pt>
                <c:pt idx="805">
                  <c:v>12.507636010615066</c:v>
                </c:pt>
                <c:pt idx="806">
                  <c:v>12.670797628533574</c:v>
                </c:pt>
                <c:pt idx="807">
                  <c:v>12.872962910384585</c:v>
                </c:pt>
                <c:pt idx="808">
                  <c:v>12.677446963008961</c:v>
                </c:pt>
                <c:pt idx="809">
                  <c:v>12.471976185011037</c:v>
                </c:pt>
                <c:pt idx="810">
                  <c:v>12.41727289262942</c:v>
                </c:pt>
                <c:pt idx="811">
                  <c:v>12.4452131580016</c:v>
                </c:pt>
                <c:pt idx="812">
                  <c:v>12.496456883545392</c:v>
                </c:pt>
                <c:pt idx="813">
                  <c:v>12.583877384205319</c:v>
                </c:pt>
                <c:pt idx="814">
                  <c:v>12.707056120705531</c:v>
                </c:pt>
                <c:pt idx="815">
                  <c:v>13.307568673943461</c:v>
                </c:pt>
                <c:pt idx="816">
                  <c:v>13.424343766854909</c:v>
                </c:pt>
                <c:pt idx="817">
                  <c:v>13.192873816494581</c:v>
                </c:pt>
                <c:pt idx="818">
                  <c:v>13.322964097574673</c:v>
                </c:pt>
                <c:pt idx="819">
                  <c:v>13.411399877530179</c:v>
                </c:pt>
                <c:pt idx="820">
                  <c:v>13.342776035383466</c:v>
                </c:pt>
                <c:pt idx="821">
                  <c:v>13.515430786332018</c:v>
                </c:pt>
                <c:pt idx="822">
                  <c:v>13.471993428215644</c:v>
                </c:pt>
                <c:pt idx="823">
                  <c:v>13.553572638977341</c:v>
                </c:pt>
                <c:pt idx="824">
                  <c:v>13.552724929655277</c:v>
                </c:pt>
                <c:pt idx="825">
                  <c:v>13.224509763927733</c:v>
                </c:pt>
                <c:pt idx="826">
                  <c:v>13.049515098801511</c:v>
                </c:pt>
                <c:pt idx="827">
                  <c:v>12.60734443529698</c:v>
                </c:pt>
                <c:pt idx="828">
                  <c:v>12.79084709363925</c:v>
                </c:pt>
                <c:pt idx="829">
                  <c:v>12.582830457066303</c:v>
                </c:pt>
                <c:pt idx="830">
                  <c:v>13.182440155228846</c:v>
                </c:pt>
                <c:pt idx="831">
                  <c:v>13.339983168790594</c:v>
                </c:pt>
                <c:pt idx="832">
                  <c:v>13.239493903391528</c:v>
                </c:pt>
                <c:pt idx="833">
                  <c:v>13.274396169463966</c:v>
                </c:pt>
                <c:pt idx="834">
                  <c:v>13.180155675143471</c:v>
                </c:pt>
                <c:pt idx="835">
                  <c:v>13.184568407249209</c:v>
                </c:pt>
                <c:pt idx="836">
                  <c:v>13.455881109179776</c:v>
                </c:pt>
                <c:pt idx="837">
                  <c:v>12.979774592883471</c:v>
                </c:pt>
                <c:pt idx="838">
                  <c:v>12.336873626751316</c:v>
                </c:pt>
                <c:pt idx="839">
                  <c:v>12.247236092712535</c:v>
                </c:pt>
                <c:pt idx="840">
                  <c:v>12.502310513007421</c:v>
                </c:pt>
                <c:pt idx="841">
                  <c:v>12.110396917162049</c:v>
                </c:pt>
                <c:pt idx="842">
                  <c:v>12.457652388838511</c:v>
                </c:pt>
                <c:pt idx="843">
                  <c:v>12.548866065697922</c:v>
                </c:pt>
                <c:pt idx="844">
                  <c:v>12.56157386533147</c:v>
                </c:pt>
                <c:pt idx="845">
                  <c:v>12.645773839951149</c:v>
                </c:pt>
                <c:pt idx="846">
                  <c:v>12.62570564277471</c:v>
                </c:pt>
                <c:pt idx="847">
                  <c:v>12.446355980226331</c:v>
                </c:pt>
                <c:pt idx="848">
                  <c:v>10.854436797599179</c:v>
                </c:pt>
                <c:pt idx="849">
                  <c:v>10.580622558527057</c:v>
                </c:pt>
                <c:pt idx="850">
                  <c:v>10.853645871671606</c:v>
                </c:pt>
                <c:pt idx="851">
                  <c:v>11.149740706086389</c:v>
                </c:pt>
                <c:pt idx="852">
                  <c:v>10.798826073077722</c:v>
                </c:pt>
                <c:pt idx="853">
                  <c:v>10.609803040130473</c:v>
                </c:pt>
                <c:pt idx="854">
                  <c:v>10.745004988355102</c:v>
                </c:pt>
                <c:pt idx="855">
                  <c:v>10.743392865568079</c:v>
                </c:pt>
                <c:pt idx="856">
                  <c:v>10.986592242880629</c:v>
                </c:pt>
                <c:pt idx="857">
                  <c:v>10.89920568939338</c:v>
                </c:pt>
                <c:pt idx="858">
                  <c:v>10.783170504568218</c:v>
                </c:pt>
                <c:pt idx="859">
                  <c:v>10.683072107941573</c:v>
                </c:pt>
                <c:pt idx="860">
                  <c:v>10.685538404683232</c:v>
                </c:pt>
                <c:pt idx="861">
                  <c:v>10.957544527425139</c:v>
                </c:pt>
                <c:pt idx="862">
                  <c:v>11.15725549318622</c:v>
                </c:pt>
                <c:pt idx="863">
                  <c:v>10.497935084180298</c:v>
                </c:pt>
                <c:pt idx="864">
                  <c:v>9.5184132445892722</c:v>
                </c:pt>
                <c:pt idx="865">
                  <c:v>9.774200575526887</c:v>
                </c:pt>
                <c:pt idx="866">
                  <c:v>9.4026980319005169</c:v>
                </c:pt>
                <c:pt idx="867">
                  <c:v>9.1404205990483192</c:v>
                </c:pt>
                <c:pt idx="868">
                  <c:v>9.390906480568745</c:v>
                </c:pt>
                <c:pt idx="869">
                  <c:v>11.483075972919879</c:v>
                </c:pt>
                <c:pt idx="870">
                  <c:v>11.423598646430406</c:v>
                </c:pt>
                <c:pt idx="871">
                  <c:v>12.497025797226986</c:v>
                </c:pt>
                <c:pt idx="872">
                  <c:v>12.448215082390831</c:v>
                </c:pt>
                <c:pt idx="873">
                  <c:v>12.331765577296919</c:v>
                </c:pt>
                <c:pt idx="874">
                  <c:v>12.187300093465996</c:v>
                </c:pt>
                <c:pt idx="875">
                  <c:v>12.264784519529659</c:v>
                </c:pt>
                <c:pt idx="876">
                  <c:v>12.431514664685107</c:v>
                </c:pt>
                <c:pt idx="877">
                  <c:v>12.550430128477583</c:v>
                </c:pt>
                <c:pt idx="878">
                  <c:v>12.797446261040955</c:v>
                </c:pt>
                <c:pt idx="879">
                  <c:v>12.971971839981714</c:v>
                </c:pt>
                <c:pt idx="880">
                  <c:v>12.992195494595915</c:v>
                </c:pt>
                <c:pt idx="881">
                  <c:v>12.777692087828351</c:v>
                </c:pt>
                <c:pt idx="882">
                  <c:v>12.660254947747312</c:v>
                </c:pt>
                <c:pt idx="883">
                  <c:v>12.661336765007341</c:v>
                </c:pt>
                <c:pt idx="884">
                  <c:v>12.653169116568769</c:v>
                </c:pt>
                <c:pt idx="885">
                  <c:v>12.404340052796375</c:v>
                </c:pt>
                <c:pt idx="886">
                  <c:v>12.563487394365271</c:v>
                </c:pt>
                <c:pt idx="887">
                  <c:v>12.745506089466428</c:v>
                </c:pt>
                <c:pt idx="888">
                  <c:v>12.722328976169617</c:v>
                </c:pt>
                <c:pt idx="889">
                  <c:v>12.619577413118824</c:v>
                </c:pt>
                <c:pt idx="890">
                  <c:v>12.779289219159079</c:v>
                </c:pt>
                <c:pt idx="891">
                  <c:v>13.198685793766369</c:v>
                </c:pt>
                <c:pt idx="892">
                  <c:v>12.936757445954116</c:v>
                </c:pt>
                <c:pt idx="893">
                  <c:v>13.07654670219792</c:v>
                </c:pt>
                <c:pt idx="894">
                  <c:v>12.787686166018153</c:v>
                </c:pt>
                <c:pt idx="895">
                  <c:v>12.307816130760209</c:v>
                </c:pt>
                <c:pt idx="896">
                  <c:v>10.46462510696953</c:v>
                </c:pt>
                <c:pt idx="897">
                  <c:v>12.234079546502137</c:v>
                </c:pt>
                <c:pt idx="898">
                  <c:v>12.625216835443467</c:v>
                </c:pt>
                <c:pt idx="899">
                  <c:v>12.593067689238557</c:v>
                </c:pt>
                <c:pt idx="900">
                  <c:v>12.43750994822382</c:v>
                </c:pt>
                <c:pt idx="901">
                  <c:v>11.832703307978864</c:v>
                </c:pt>
                <c:pt idx="902">
                  <c:v>12.212571263410993</c:v>
                </c:pt>
                <c:pt idx="903">
                  <c:v>12.128189752674315</c:v>
                </c:pt>
                <c:pt idx="904">
                  <c:v>12.188430451961228</c:v>
                </c:pt>
                <c:pt idx="905">
                  <c:v>12.476273770942583</c:v>
                </c:pt>
                <c:pt idx="906">
                  <c:v>12.512011870564159</c:v>
                </c:pt>
                <c:pt idx="907">
                  <c:v>12.399688520310271</c:v>
                </c:pt>
                <c:pt idx="908">
                  <c:v>12.091355246131902</c:v>
                </c:pt>
                <c:pt idx="909">
                  <c:v>12.026405189652596</c:v>
                </c:pt>
                <c:pt idx="910">
                  <c:v>11.226287957536037</c:v>
                </c:pt>
                <c:pt idx="911">
                  <c:v>10.93389304338416</c:v>
                </c:pt>
                <c:pt idx="912">
                  <c:v>10.717681929499587</c:v>
                </c:pt>
                <c:pt idx="913">
                  <c:v>10.657982901390831</c:v>
                </c:pt>
                <c:pt idx="914">
                  <c:v>10.513392872044303</c:v>
                </c:pt>
                <c:pt idx="915">
                  <c:v>10.433755216447191</c:v>
                </c:pt>
                <c:pt idx="916">
                  <c:v>10.639039635409574</c:v>
                </c:pt>
                <c:pt idx="917">
                  <c:v>10.869774824293064</c:v>
                </c:pt>
                <c:pt idx="918">
                  <c:v>10.967502255365373</c:v>
                </c:pt>
                <c:pt idx="919">
                  <c:v>11.089816183211347</c:v>
                </c:pt>
                <c:pt idx="920">
                  <c:v>11.767805375758146</c:v>
                </c:pt>
                <c:pt idx="921">
                  <c:v>11.620899575884366</c:v>
                </c:pt>
                <c:pt idx="922">
                  <c:v>10.478235962038923</c:v>
                </c:pt>
                <c:pt idx="923">
                  <c:v>11.758326071482291</c:v>
                </c:pt>
                <c:pt idx="924">
                  <c:v>12.798193186407241</c:v>
                </c:pt>
                <c:pt idx="925">
                  <c:v>12.92878271171702</c:v>
                </c:pt>
                <c:pt idx="926">
                  <c:v>12.671822474616031</c:v>
                </c:pt>
                <c:pt idx="927">
                  <c:v>12.136647780988818</c:v>
                </c:pt>
                <c:pt idx="928">
                  <c:v>12.074498049965774</c:v>
                </c:pt>
                <c:pt idx="929">
                  <c:v>12.029139314371264</c:v>
                </c:pt>
                <c:pt idx="930">
                  <c:v>11.662293445883156</c:v>
                </c:pt>
                <c:pt idx="931">
                  <c:v>11.831450383887113</c:v>
                </c:pt>
                <c:pt idx="932">
                  <c:v>11.469962491274217</c:v>
                </c:pt>
                <c:pt idx="933">
                  <c:v>11.345774048926401</c:v>
                </c:pt>
                <c:pt idx="934">
                  <c:v>11.464502946233285</c:v>
                </c:pt>
                <c:pt idx="935">
                  <c:v>11.428660650377882</c:v>
                </c:pt>
                <c:pt idx="936">
                  <c:v>11.303337935085494</c:v>
                </c:pt>
                <c:pt idx="937">
                  <c:v>11.194896961741085</c:v>
                </c:pt>
                <c:pt idx="938">
                  <c:v>11.223365935800349</c:v>
                </c:pt>
                <c:pt idx="939">
                  <c:v>11.213672199412041</c:v>
                </c:pt>
                <c:pt idx="940">
                  <c:v>11.423595945023283</c:v>
                </c:pt>
                <c:pt idx="941">
                  <c:v>11.563798899301176</c:v>
                </c:pt>
                <c:pt idx="942">
                  <c:v>11.641543538946834</c:v>
                </c:pt>
                <c:pt idx="943">
                  <c:v>11.657819183575118</c:v>
                </c:pt>
                <c:pt idx="944">
                  <c:v>11.960856595773551</c:v>
                </c:pt>
                <c:pt idx="945">
                  <c:v>11.967671619317759</c:v>
                </c:pt>
                <c:pt idx="946">
                  <c:v>11.95692902215278</c:v>
                </c:pt>
                <c:pt idx="947">
                  <c:v>11.939469744642743</c:v>
                </c:pt>
                <c:pt idx="948">
                  <c:v>11.966601656392058</c:v>
                </c:pt>
                <c:pt idx="949">
                  <c:v>11.685516507958315</c:v>
                </c:pt>
                <c:pt idx="950">
                  <c:v>11.521491045000126</c:v>
                </c:pt>
                <c:pt idx="951">
                  <c:v>11.7488210155435</c:v>
                </c:pt>
                <c:pt idx="952">
                  <c:v>11.805219113915879</c:v>
                </c:pt>
                <c:pt idx="953">
                  <c:v>11.587978147024309</c:v>
                </c:pt>
                <c:pt idx="954">
                  <c:v>11.371557139035996</c:v>
                </c:pt>
                <c:pt idx="955">
                  <c:v>11.49020209227788</c:v>
                </c:pt>
                <c:pt idx="956">
                  <c:v>11.472895517073553</c:v>
                </c:pt>
                <c:pt idx="957">
                  <c:v>11.412645078187836</c:v>
                </c:pt>
                <c:pt idx="958">
                  <c:v>11.915383913862939</c:v>
                </c:pt>
                <c:pt idx="959">
                  <c:v>12.069062645709877</c:v>
                </c:pt>
                <c:pt idx="960">
                  <c:v>11.810329353973508</c:v>
                </c:pt>
                <c:pt idx="961">
                  <c:v>11.77005968534335</c:v>
                </c:pt>
                <c:pt idx="962">
                  <c:v>11.898774807482262</c:v>
                </c:pt>
                <c:pt idx="963">
                  <c:v>12.416540226715334</c:v>
                </c:pt>
                <c:pt idx="964">
                  <c:v>12.172451626490268</c:v>
                </c:pt>
                <c:pt idx="965">
                  <c:v>11.725070227262513</c:v>
                </c:pt>
                <c:pt idx="966">
                  <c:v>11.491139111401456</c:v>
                </c:pt>
                <c:pt idx="967">
                  <c:v>12.227341015326548</c:v>
                </c:pt>
                <c:pt idx="968">
                  <c:v>12.464890998899559</c:v>
                </c:pt>
                <c:pt idx="969">
                  <c:v>12.005710194556993</c:v>
                </c:pt>
                <c:pt idx="970">
                  <c:v>11.713386025640759</c:v>
                </c:pt>
                <c:pt idx="971">
                  <c:v>12.719843764050044</c:v>
                </c:pt>
                <c:pt idx="972">
                  <c:v>12.259486122381158</c:v>
                </c:pt>
                <c:pt idx="973">
                  <c:v>11.25390162911048</c:v>
                </c:pt>
                <c:pt idx="974">
                  <c:v>11.86754060923899</c:v>
                </c:pt>
                <c:pt idx="975">
                  <c:v>11.852696995698469</c:v>
                </c:pt>
                <c:pt idx="976">
                  <c:v>11.671862679507612</c:v>
                </c:pt>
                <c:pt idx="977">
                  <c:v>11.586687213913292</c:v>
                </c:pt>
                <c:pt idx="978">
                  <c:v>11.811873164825174</c:v>
                </c:pt>
                <c:pt idx="979">
                  <c:v>11.617987690747807</c:v>
                </c:pt>
                <c:pt idx="980">
                  <c:v>11.590632735678096</c:v>
                </c:pt>
                <c:pt idx="981">
                  <c:v>11.672423393046579</c:v>
                </c:pt>
                <c:pt idx="982">
                  <c:v>11.525819546143261</c:v>
                </c:pt>
                <c:pt idx="983">
                  <c:v>11.658922183538332</c:v>
                </c:pt>
                <c:pt idx="984">
                  <c:v>11.770789139979975</c:v>
                </c:pt>
                <c:pt idx="985">
                  <c:v>11.961152146759794</c:v>
                </c:pt>
                <c:pt idx="986">
                  <c:v>11.992055624950771</c:v>
                </c:pt>
                <c:pt idx="987">
                  <c:v>12.195565480703083</c:v>
                </c:pt>
                <c:pt idx="988">
                  <c:v>12.133532882513943</c:v>
                </c:pt>
                <c:pt idx="989">
                  <c:v>12.107324342596026</c:v>
                </c:pt>
                <c:pt idx="990">
                  <c:v>12.156301704536812</c:v>
                </c:pt>
                <c:pt idx="991">
                  <c:v>12.25799088227069</c:v>
                </c:pt>
                <c:pt idx="992">
                  <c:v>12.56169589022492</c:v>
                </c:pt>
                <c:pt idx="993">
                  <c:v>12.178630017907027</c:v>
                </c:pt>
                <c:pt idx="994">
                  <c:v>12.106702705752564</c:v>
                </c:pt>
                <c:pt idx="995">
                  <c:v>12.331199365808388</c:v>
                </c:pt>
                <c:pt idx="996">
                  <c:v>12.301043296622801</c:v>
                </c:pt>
                <c:pt idx="997">
                  <c:v>12.256890979280577</c:v>
                </c:pt>
                <c:pt idx="998">
                  <c:v>12.411376518797404</c:v>
                </c:pt>
                <c:pt idx="999">
                  <c:v>12.108313361073037</c:v>
                </c:pt>
                <c:pt idx="1000">
                  <c:v>12.61479895245952</c:v>
                </c:pt>
                <c:pt idx="1001">
                  <c:v>12.438472020723751</c:v>
                </c:pt>
                <c:pt idx="1002">
                  <c:v>12.476147541515893</c:v>
                </c:pt>
                <c:pt idx="1003">
                  <c:v>12.273194724638348</c:v>
                </c:pt>
                <c:pt idx="1004">
                  <c:v>12.221898421040901</c:v>
                </c:pt>
                <c:pt idx="1005">
                  <c:v>12.028437553009772</c:v>
                </c:pt>
                <c:pt idx="1006">
                  <c:v>11.887352708433092</c:v>
                </c:pt>
                <c:pt idx="1007">
                  <c:v>11.904980767376429</c:v>
                </c:pt>
                <c:pt idx="1008">
                  <c:v>11.799330789897175</c:v>
                </c:pt>
                <c:pt idx="1009">
                  <c:v>11.799246573360836</c:v>
                </c:pt>
                <c:pt idx="1010">
                  <c:v>11.553506193442441</c:v>
                </c:pt>
                <c:pt idx="1011">
                  <c:v>12.087386331988174</c:v>
                </c:pt>
                <c:pt idx="1012">
                  <c:v>11.821419306556152</c:v>
                </c:pt>
                <c:pt idx="1013">
                  <c:v>11.722955070128229</c:v>
                </c:pt>
                <c:pt idx="1014">
                  <c:v>12.019700757563236</c:v>
                </c:pt>
                <c:pt idx="1015">
                  <c:v>12.024507958429101</c:v>
                </c:pt>
                <c:pt idx="1016">
                  <c:v>11.950115253470198</c:v>
                </c:pt>
                <c:pt idx="1017">
                  <c:v>12.139980918870908</c:v>
                </c:pt>
                <c:pt idx="1018">
                  <c:v>12.123890036439409</c:v>
                </c:pt>
                <c:pt idx="1019">
                  <c:v>11.729558079103594</c:v>
                </c:pt>
                <c:pt idx="1020">
                  <c:v>11.989238658459012</c:v>
                </c:pt>
                <c:pt idx="1021">
                  <c:v>12.368563562612762</c:v>
                </c:pt>
                <c:pt idx="1022">
                  <c:v>12.402586202999903</c:v>
                </c:pt>
                <c:pt idx="1023">
                  <c:v>12.205762238315014</c:v>
                </c:pt>
                <c:pt idx="1024">
                  <c:v>11.926020363731041</c:v>
                </c:pt>
                <c:pt idx="1025">
                  <c:v>12.136439715987507</c:v>
                </c:pt>
                <c:pt idx="1026">
                  <c:v>12.019385721022932</c:v>
                </c:pt>
                <c:pt idx="1027">
                  <c:v>12.304976455517837</c:v>
                </c:pt>
                <c:pt idx="1028">
                  <c:v>13.144058303634724</c:v>
                </c:pt>
                <c:pt idx="1029">
                  <c:v>13.059731499911956</c:v>
                </c:pt>
                <c:pt idx="1030">
                  <c:v>12.198228966650865</c:v>
                </c:pt>
                <c:pt idx="1031">
                  <c:v>12.12160173446248</c:v>
                </c:pt>
                <c:pt idx="1032">
                  <c:v>12.11798409387497</c:v>
                </c:pt>
                <c:pt idx="1033">
                  <c:v>12.258831973102925</c:v>
                </c:pt>
                <c:pt idx="1034">
                  <c:v>12.340775246211271</c:v>
                </c:pt>
                <c:pt idx="1035">
                  <c:v>12.478827137743625</c:v>
                </c:pt>
                <c:pt idx="1036">
                  <c:v>12.345193255057758</c:v>
                </c:pt>
                <c:pt idx="1037">
                  <c:v>11.945747399800897</c:v>
                </c:pt>
                <c:pt idx="1038">
                  <c:v>11.882391392461653</c:v>
                </c:pt>
                <c:pt idx="1039">
                  <c:v>12.444646526954152</c:v>
                </c:pt>
                <c:pt idx="1040">
                  <c:v>12.995909740981734</c:v>
                </c:pt>
                <c:pt idx="1041">
                  <c:v>12.160514714153969</c:v>
                </c:pt>
                <c:pt idx="1042">
                  <c:v>11.800075422387001</c:v>
                </c:pt>
                <c:pt idx="1043">
                  <c:v>11.751041067778676</c:v>
                </c:pt>
                <c:pt idx="1044">
                  <c:v>11.268161822519133</c:v>
                </c:pt>
                <c:pt idx="1045">
                  <c:v>11.131155653062336</c:v>
                </c:pt>
                <c:pt idx="1046">
                  <c:v>11.265661897573734</c:v>
                </c:pt>
                <c:pt idx="1047">
                  <c:v>11.855698915339833</c:v>
                </c:pt>
                <c:pt idx="1048">
                  <c:v>13.177452569707697</c:v>
                </c:pt>
                <c:pt idx="1049">
                  <c:v>12.911261434441656</c:v>
                </c:pt>
                <c:pt idx="1050">
                  <c:v>13.017888004267022</c:v>
                </c:pt>
                <c:pt idx="1051">
                  <c:v>13.109756215768645</c:v>
                </c:pt>
                <c:pt idx="1052">
                  <c:v>12.991802262440862</c:v>
                </c:pt>
                <c:pt idx="1053">
                  <c:v>12.988767282902762</c:v>
                </c:pt>
                <c:pt idx="1054">
                  <c:v>12.721720196496396</c:v>
                </c:pt>
                <c:pt idx="1055">
                  <c:v>12.851802156765862</c:v>
                </c:pt>
                <c:pt idx="1056">
                  <c:v>12.935221722296106</c:v>
                </c:pt>
                <c:pt idx="1057">
                  <c:v>12.804230976453946</c:v>
                </c:pt>
                <c:pt idx="1058">
                  <c:v>12.960131093330988</c:v>
                </c:pt>
                <c:pt idx="1059">
                  <c:v>12.664441293852288</c:v>
                </c:pt>
                <c:pt idx="1060">
                  <c:v>12.70091651919288</c:v>
                </c:pt>
                <c:pt idx="1061">
                  <c:v>12.884524778848046</c:v>
                </c:pt>
                <c:pt idx="1062">
                  <c:v>12.830602011014347</c:v>
                </c:pt>
                <c:pt idx="1063">
                  <c:v>12.063177071473451</c:v>
                </c:pt>
                <c:pt idx="1064">
                  <c:v>11.442404455773973</c:v>
                </c:pt>
                <c:pt idx="1065">
                  <c:v>11.404809990622077</c:v>
                </c:pt>
                <c:pt idx="1066">
                  <c:v>11.472442895591026</c:v>
                </c:pt>
                <c:pt idx="1067">
                  <c:v>11.279448290517976</c:v>
                </c:pt>
                <c:pt idx="1068">
                  <c:v>11.561500048057479</c:v>
                </c:pt>
                <c:pt idx="1069">
                  <c:v>11.521335663389909</c:v>
                </c:pt>
                <c:pt idx="1070">
                  <c:v>11.556113345713095</c:v>
                </c:pt>
                <c:pt idx="1071">
                  <c:v>11.56356820984751</c:v>
                </c:pt>
                <c:pt idx="1072">
                  <c:v>11.488027156518116</c:v>
                </c:pt>
                <c:pt idx="1073">
                  <c:v>11.322468853606676</c:v>
                </c:pt>
                <c:pt idx="1074">
                  <c:v>11.681397573766397</c:v>
                </c:pt>
                <c:pt idx="1075">
                  <c:v>11.801780717094399</c:v>
                </c:pt>
                <c:pt idx="1076">
                  <c:v>11.541971105016568</c:v>
                </c:pt>
                <c:pt idx="1077">
                  <c:v>11.354851004882381</c:v>
                </c:pt>
                <c:pt idx="1078">
                  <c:v>11.414539068093488</c:v>
                </c:pt>
                <c:pt idx="1079">
                  <c:v>11.456021531951839</c:v>
                </c:pt>
                <c:pt idx="1080">
                  <c:v>11.361520639836579</c:v>
                </c:pt>
                <c:pt idx="1081">
                  <c:v>11.586709855673874</c:v>
                </c:pt>
                <c:pt idx="1082">
                  <c:v>11.467649773677508</c:v>
                </c:pt>
                <c:pt idx="1083">
                  <c:v>11.478694222964043</c:v>
                </c:pt>
                <c:pt idx="1084">
                  <c:v>11.646874931002955</c:v>
                </c:pt>
                <c:pt idx="1085">
                  <c:v>11.629836971794075</c:v>
                </c:pt>
                <c:pt idx="1086">
                  <c:v>11.763565528197091</c:v>
                </c:pt>
                <c:pt idx="1087">
                  <c:v>11.777844874305426</c:v>
                </c:pt>
                <c:pt idx="1088">
                  <c:v>11.490430254797605</c:v>
                </c:pt>
                <c:pt idx="1089">
                  <c:v>11.478130086168889</c:v>
                </c:pt>
                <c:pt idx="1090">
                  <c:v>11.520817318819381</c:v>
                </c:pt>
                <c:pt idx="1091">
                  <c:v>11.578800633082768</c:v>
                </c:pt>
                <c:pt idx="1092">
                  <c:v>11.781948619796157</c:v>
                </c:pt>
                <c:pt idx="1093">
                  <c:v>11.848045358534357</c:v>
                </c:pt>
                <c:pt idx="1094">
                  <c:v>11.704854250327731</c:v>
                </c:pt>
                <c:pt idx="1095">
                  <c:v>11.706317063967647</c:v>
                </c:pt>
                <c:pt idx="1096">
                  <c:v>11.362672507332235</c:v>
                </c:pt>
                <c:pt idx="1097">
                  <c:v>10.974531906721436</c:v>
                </c:pt>
                <c:pt idx="1098">
                  <c:v>11.343075570108949</c:v>
                </c:pt>
                <c:pt idx="1099">
                  <c:v>11.462663630910441</c:v>
                </c:pt>
                <c:pt idx="1100">
                  <c:v>11.246307855299275</c:v>
                </c:pt>
                <c:pt idx="1101">
                  <c:v>11.119753974294515</c:v>
                </c:pt>
                <c:pt idx="1102">
                  <c:v>10.881713663885387</c:v>
                </c:pt>
                <c:pt idx="1103">
                  <c:v>10.975165627724799</c:v>
                </c:pt>
                <c:pt idx="1104">
                  <c:v>11.016607579300345</c:v>
                </c:pt>
                <c:pt idx="1105">
                  <c:v>10.952686675969366</c:v>
                </c:pt>
                <c:pt idx="1106">
                  <c:v>11.550178296394982</c:v>
                </c:pt>
                <c:pt idx="1107">
                  <c:v>11.896437235005124</c:v>
                </c:pt>
                <c:pt idx="1108">
                  <c:v>11.763146402511385</c:v>
                </c:pt>
                <c:pt idx="1109">
                  <c:v>11.103692000149028</c:v>
                </c:pt>
                <c:pt idx="1110">
                  <c:v>11.305181062976416</c:v>
                </c:pt>
                <c:pt idx="1111">
                  <c:v>11.226058146719694</c:v>
                </c:pt>
                <c:pt idx="1112">
                  <c:v>11.535156504090249</c:v>
                </c:pt>
                <c:pt idx="1113">
                  <c:v>11.673999483979607</c:v>
                </c:pt>
                <c:pt idx="1114">
                  <c:v>12.265142264834882</c:v>
                </c:pt>
                <c:pt idx="1115">
                  <c:v>12.04386260764003</c:v>
                </c:pt>
                <c:pt idx="1116">
                  <c:v>12.019939467961397</c:v>
                </c:pt>
                <c:pt idx="1117">
                  <c:v>12.089040699255898</c:v>
                </c:pt>
                <c:pt idx="1118">
                  <c:v>11.899706068420263</c:v>
                </c:pt>
                <c:pt idx="1119">
                  <c:v>11.655961332917446</c:v>
                </c:pt>
                <c:pt idx="1120">
                  <c:v>11.615488468403864</c:v>
                </c:pt>
                <c:pt idx="1121">
                  <c:v>11.362127353336662</c:v>
                </c:pt>
                <c:pt idx="1122">
                  <c:v>11.188970644564478</c:v>
                </c:pt>
                <c:pt idx="1123">
                  <c:v>10.984595003507225</c:v>
                </c:pt>
                <c:pt idx="1124">
                  <c:v>10.868843169023203</c:v>
                </c:pt>
                <c:pt idx="1125">
                  <c:v>10.505646856159606</c:v>
                </c:pt>
                <c:pt idx="1126">
                  <c:v>10.611598825688528</c:v>
                </c:pt>
                <c:pt idx="1127">
                  <c:v>10.760308749445485</c:v>
                </c:pt>
                <c:pt idx="1128">
                  <c:v>10.506632880723819</c:v>
                </c:pt>
                <c:pt idx="1129">
                  <c:v>10.222094682717131</c:v>
                </c:pt>
                <c:pt idx="1130">
                  <c:v>10.601872326202884</c:v>
                </c:pt>
                <c:pt idx="1131">
                  <c:v>10.554616055877762</c:v>
                </c:pt>
                <c:pt idx="1132">
                  <c:v>10.840188191453066</c:v>
                </c:pt>
                <c:pt idx="1133">
                  <c:v>11.447923820039399</c:v>
                </c:pt>
                <c:pt idx="1134">
                  <c:v>11.668371069895805</c:v>
                </c:pt>
                <c:pt idx="1135">
                  <c:v>11.523433875971115</c:v>
                </c:pt>
                <c:pt idx="1136">
                  <c:v>11.815677169504493</c:v>
                </c:pt>
                <c:pt idx="1137">
                  <c:v>11.708206855465956</c:v>
                </c:pt>
                <c:pt idx="1138">
                  <c:v>12.005943718498528</c:v>
                </c:pt>
                <c:pt idx="1139">
                  <c:v>12.322378796362784</c:v>
                </c:pt>
                <c:pt idx="1140">
                  <c:v>12.357178887855852</c:v>
                </c:pt>
                <c:pt idx="1141">
                  <c:v>12.111655628341744</c:v>
                </c:pt>
                <c:pt idx="1142">
                  <c:v>12.126797257657902</c:v>
                </c:pt>
                <c:pt idx="1143">
                  <c:v>12.408130133877128</c:v>
                </c:pt>
                <c:pt idx="1144">
                  <c:v>12.319503178143425</c:v>
                </c:pt>
                <c:pt idx="1145">
                  <c:v>11.76285774528391</c:v>
                </c:pt>
                <c:pt idx="1146">
                  <c:v>11.739623782693954</c:v>
                </c:pt>
                <c:pt idx="1147">
                  <c:v>11.721442185181685</c:v>
                </c:pt>
                <c:pt idx="1148">
                  <c:v>11.604327132324093</c:v>
                </c:pt>
                <c:pt idx="1149">
                  <c:v>11.807052662147147</c:v>
                </c:pt>
                <c:pt idx="1150">
                  <c:v>11.597929737551478</c:v>
                </c:pt>
                <c:pt idx="1151">
                  <c:v>11.086485938717058</c:v>
                </c:pt>
                <c:pt idx="1152">
                  <c:v>10.976344310319282</c:v>
                </c:pt>
                <c:pt idx="1153">
                  <c:v>10.632894616457229</c:v>
                </c:pt>
                <c:pt idx="1154">
                  <c:v>10.638891485944637</c:v>
                </c:pt>
                <c:pt idx="1155">
                  <c:v>10.495571012992475</c:v>
                </c:pt>
                <c:pt idx="1156">
                  <c:v>10.618733859614611</c:v>
                </c:pt>
                <c:pt idx="1157">
                  <c:v>9.3056460318039314</c:v>
                </c:pt>
                <c:pt idx="1158">
                  <c:v>8.989662315050122</c:v>
                </c:pt>
                <c:pt idx="1159">
                  <c:v>0.90452436797765934</c:v>
                </c:pt>
                <c:pt idx="1160">
                  <c:v>7.6815097534702115E-2</c:v>
                </c:pt>
                <c:pt idx="1161">
                  <c:v>0.10423511433350871</c:v>
                </c:pt>
                <c:pt idx="1162">
                  <c:v>0.12803048096189518</c:v>
                </c:pt>
                <c:pt idx="1163">
                  <c:v>0.13830492551187451</c:v>
                </c:pt>
                <c:pt idx="1164">
                  <c:v>0.16288732872157874</c:v>
                </c:pt>
                <c:pt idx="1165">
                  <c:v>0.20227449089597777</c:v>
                </c:pt>
                <c:pt idx="1166">
                  <c:v>0.23052614732672017</c:v>
                </c:pt>
                <c:pt idx="1167">
                  <c:v>0.15592337278391966</c:v>
                </c:pt>
                <c:pt idx="1168">
                  <c:v>1.958272357665547E-4</c:v>
                </c:pt>
                <c:pt idx="1169">
                  <c:v>1.3309909152603439E-5</c:v>
                </c:pt>
                <c:pt idx="1170">
                  <c:v>4.753765687427645</c:v>
                </c:pt>
                <c:pt idx="1171">
                  <c:v>11.702324045125359</c:v>
                </c:pt>
                <c:pt idx="1172">
                  <c:v>11.804848575280882</c:v>
                </c:pt>
                <c:pt idx="1173">
                  <c:v>11.738703216296482</c:v>
                </c:pt>
                <c:pt idx="1174">
                  <c:v>11.732123888544443</c:v>
                </c:pt>
                <c:pt idx="1175">
                  <c:v>11.82577880122572</c:v>
                </c:pt>
                <c:pt idx="1176">
                  <c:v>11.861881184678371</c:v>
                </c:pt>
                <c:pt idx="1177">
                  <c:v>11.962464916707109</c:v>
                </c:pt>
                <c:pt idx="1178">
                  <c:v>11.990356130148339</c:v>
                </c:pt>
                <c:pt idx="1179">
                  <c:v>11.86100429486118</c:v>
                </c:pt>
                <c:pt idx="1180">
                  <c:v>11.937667354888571</c:v>
                </c:pt>
                <c:pt idx="1181">
                  <c:v>11.892113615952606</c:v>
                </c:pt>
                <c:pt idx="1182">
                  <c:v>11.9988913486659</c:v>
                </c:pt>
                <c:pt idx="1183">
                  <c:v>12.111153140937628</c:v>
                </c:pt>
                <c:pt idx="1184">
                  <c:v>12.217173649265053</c:v>
                </c:pt>
                <c:pt idx="1185">
                  <c:v>12.228742865576072</c:v>
                </c:pt>
                <c:pt idx="1186">
                  <c:v>12.376530493199924</c:v>
                </c:pt>
                <c:pt idx="1187">
                  <c:v>12.707248527786035</c:v>
                </c:pt>
                <c:pt idx="1188">
                  <c:v>12.839607154349011</c:v>
                </c:pt>
                <c:pt idx="1189">
                  <c:v>12.943020083118611</c:v>
                </c:pt>
                <c:pt idx="1190">
                  <c:v>13.193807103511473</c:v>
                </c:pt>
                <c:pt idx="1191">
                  <c:v>13.068105741367045</c:v>
                </c:pt>
                <c:pt idx="1192">
                  <c:v>12.97385790820362</c:v>
                </c:pt>
                <c:pt idx="1193">
                  <c:v>13.058947821809316</c:v>
                </c:pt>
                <c:pt idx="1194">
                  <c:v>13.120520832758398</c:v>
                </c:pt>
                <c:pt idx="1195">
                  <c:v>12.492679103359393</c:v>
                </c:pt>
                <c:pt idx="1196">
                  <c:v>11.755862920011698</c:v>
                </c:pt>
                <c:pt idx="1197">
                  <c:v>11.738311721402544</c:v>
                </c:pt>
                <c:pt idx="1198">
                  <c:v>11.918713776742562</c:v>
                </c:pt>
                <c:pt idx="1199">
                  <c:v>11.74376954126391</c:v>
                </c:pt>
                <c:pt idx="1200">
                  <c:v>12.045008624837417</c:v>
                </c:pt>
                <c:pt idx="1201">
                  <c:v>12.360224886752693</c:v>
                </c:pt>
                <c:pt idx="1202">
                  <c:v>12.169583363053773</c:v>
                </c:pt>
                <c:pt idx="1203">
                  <c:v>12.155768489597918</c:v>
                </c:pt>
                <c:pt idx="1204">
                  <c:v>12.417000591608819</c:v>
                </c:pt>
                <c:pt idx="1205">
                  <c:v>12.470844612009078</c:v>
                </c:pt>
                <c:pt idx="1206">
                  <c:v>12.479135702094771</c:v>
                </c:pt>
                <c:pt idx="1207">
                  <c:v>12.489537183622552</c:v>
                </c:pt>
                <c:pt idx="1208">
                  <c:v>12.409383730743794</c:v>
                </c:pt>
                <c:pt idx="1209">
                  <c:v>12.319380561622587</c:v>
                </c:pt>
                <c:pt idx="1210">
                  <c:v>12.213200633616527</c:v>
                </c:pt>
                <c:pt idx="1211">
                  <c:v>11.711022908487251</c:v>
                </c:pt>
                <c:pt idx="1212">
                  <c:v>11.545553704380488</c:v>
                </c:pt>
                <c:pt idx="1213">
                  <c:v>10.959844641201386</c:v>
                </c:pt>
                <c:pt idx="1214">
                  <c:v>9.9770736605490313</c:v>
                </c:pt>
                <c:pt idx="1215">
                  <c:v>9.5549136348182504</c:v>
                </c:pt>
                <c:pt idx="1216">
                  <c:v>9.5806649879117849</c:v>
                </c:pt>
                <c:pt idx="1217">
                  <c:v>9.3814132824807501</c:v>
                </c:pt>
                <c:pt idx="1218">
                  <c:v>9.5854709003498737</c:v>
                </c:pt>
                <c:pt idx="1219">
                  <c:v>11.321883821926679</c:v>
                </c:pt>
                <c:pt idx="1220">
                  <c:v>11.515050302371975</c:v>
                </c:pt>
                <c:pt idx="1221">
                  <c:v>11.471223746751239</c:v>
                </c:pt>
                <c:pt idx="1222">
                  <c:v>11.659113433930152</c:v>
                </c:pt>
                <c:pt idx="1223">
                  <c:v>11.425497911846367</c:v>
                </c:pt>
                <c:pt idx="1224">
                  <c:v>11.339769344256124</c:v>
                </c:pt>
                <c:pt idx="1225">
                  <c:v>11.360291562819903</c:v>
                </c:pt>
                <c:pt idx="1226">
                  <c:v>11.392570446091444</c:v>
                </c:pt>
                <c:pt idx="1227">
                  <c:v>11.515148344216144</c:v>
                </c:pt>
                <c:pt idx="1228">
                  <c:v>11.584919427629302</c:v>
                </c:pt>
                <c:pt idx="1229">
                  <c:v>11.602698642894723</c:v>
                </c:pt>
                <c:pt idx="1230">
                  <c:v>11.62214628188633</c:v>
                </c:pt>
                <c:pt idx="1231">
                  <c:v>11.641114608962887</c:v>
                </c:pt>
                <c:pt idx="1232">
                  <c:v>11.829300153944452</c:v>
                </c:pt>
                <c:pt idx="1233">
                  <c:v>11.591922323943241</c:v>
                </c:pt>
                <c:pt idx="1234">
                  <c:v>11.379805263407766</c:v>
                </c:pt>
                <c:pt idx="1235">
                  <c:v>11.429016030407368</c:v>
                </c:pt>
                <c:pt idx="1236">
                  <c:v>11.674428438051194</c:v>
                </c:pt>
                <c:pt idx="1237">
                  <c:v>12.305458825302278</c:v>
                </c:pt>
                <c:pt idx="1238">
                  <c:v>12.516164753100767</c:v>
                </c:pt>
                <c:pt idx="1239">
                  <c:v>12.440501864088759</c:v>
                </c:pt>
                <c:pt idx="1240">
                  <c:v>12.309167143202249</c:v>
                </c:pt>
                <c:pt idx="1241">
                  <c:v>12.210649420206508</c:v>
                </c:pt>
                <c:pt idx="1242">
                  <c:v>11.914590248205636</c:v>
                </c:pt>
                <c:pt idx="1243">
                  <c:v>12.032857890733609</c:v>
                </c:pt>
                <c:pt idx="1244">
                  <c:v>12.350620821322707</c:v>
                </c:pt>
                <c:pt idx="1245">
                  <c:v>12.439439530848231</c:v>
                </c:pt>
                <c:pt idx="1246">
                  <c:v>12.286760604056637</c:v>
                </c:pt>
                <c:pt idx="1247">
                  <c:v>12.335582402317156</c:v>
                </c:pt>
                <c:pt idx="1248">
                  <c:v>12.532097621894621</c:v>
                </c:pt>
                <c:pt idx="1249">
                  <c:v>12.447363430897504</c:v>
                </c:pt>
                <c:pt idx="1250">
                  <c:v>12.285963087433329</c:v>
                </c:pt>
                <c:pt idx="1251">
                  <c:v>12.386730012106142</c:v>
                </c:pt>
                <c:pt idx="1252">
                  <c:v>12.542142116093299</c:v>
                </c:pt>
                <c:pt idx="1253">
                  <c:v>12.52599187844217</c:v>
                </c:pt>
                <c:pt idx="1254">
                  <c:v>12.430954054290064</c:v>
                </c:pt>
                <c:pt idx="1255">
                  <c:v>12.316903630863109</c:v>
                </c:pt>
                <c:pt idx="1256">
                  <c:v>12.524086058085532</c:v>
                </c:pt>
                <c:pt idx="1257">
                  <c:v>12.605020730720048</c:v>
                </c:pt>
                <c:pt idx="1258">
                  <c:v>12.529436433872519</c:v>
                </c:pt>
                <c:pt idx="1259">
                  <c:v>12.688655701931712</c:v>
                </c:pt>
                <c:pt idx="1260">
                  <c:v>12.621568779511747</c:v>
                </c:pt>
                <c:pt idx="1261">
                  <c:v>12.349293765651179</c:v>
                </c:pt>
                <c:pt idx="1262">
                  <c:v>12.230539186901398</c:v>
                </c:pt>
                <c:pt idx="1263">
                  <c:v>12.383391925510516</c:v>
                </c:pt>
                <c:pt idx="1264">
                  <c:v>12.160413223299409</c:v>
                </c:pt>
                <c:pt idx="1265">
                  <c:v>12.258329614827769</c:v>
                </c:pt>
                <c:pt idx="1266">
                  <c:v>12.253980827849992</c:v>
                </c:pt>
                <c:pt idx="1267">
                  <c:v>12.304346967809654</c:v>
                </c:pt>
                <c:pt idx="1268">
                  <c:v>12.280833293504489</c:v>
                </c:pt>
                <c:pt idx="1269">
                  <c:v>12.054790625130643</c:v>
                </c:pt>
                <c:pt idx="1270">
                  <c:v>11.973920564290392</c:v>
                </c:pt>
                <c:pt idx="1271">
                  <c:v>11.889213571463662</c:v>
                </c:pt>
                <c:pt idx="1272">
                  <c:v>11.835238269401902</c:v>
                </c:pt>
                <c:pt idx="1273">
                  <c:v>11.914692062307585</c:v>
                </c:pt>
                <c:pt idx="1274">
                  <c:v>11.972180850332984</c:v>
                </c:pt>
                <c:pt idx="1275">
                  <c:v>12.016868422937872</c:v>
                </c:pt>
                <c:pt idx="1276">
                  <c:v>11.893626562662387</c:v>
                </c:pt>
                <c:pt idx="1277">
                  <c:v>11.862163384720741</c:v>
                </c:pt>
                <c:pt idx="1278">
                  <c:v>11.830687000401561</c:v>
                </c:pt>
                <c:pt idx="1279">
                  <c:v>12.042951779095047</c:v>
                </c:pt>
                <c:pt idx="1280">
                  <c:v>12.224865492902966</c:v>
                </c:pt>
                <c:pt idx="1281">
                  <c:v>11.914807506068913</c:v>
                </c:pt>
                <c:pt idx="1282">
                  <c:v>11.705132269104578</c:v>
                </c:pt>
                <c:pt idx="1283">
                  <c:v>11.578870861307186</c:v>
                </c:pt>
                <c:pt idx="1284">
                  <c:v>11.635393249246123</c:v>
                </c:pt>
                <c:pt idx="1285">
                  <c:v>12.028366854340327</c:v>
                </c:pt>
                <c:pt idx="1286">
                  <c:v>11.844971992165702</c:v>
                </c:pt>
                <c:pt idx="1287">
                  <c:v>12.127130922308789</c:v>
                </c:pt>
                <c:pt idx="1288">
                  <c:v>11.588892245739</c:v>
                </c:pt>
                <c:pt idx="1289">
                  <c:v>10.746816927571022</c:v>
                </c:pt>
                <c:pt idx="1290">
                  <c:v>10.840687942407877</c:v>
                </c:pt>
                <c:pt idx="1291">
                  <c:v>10.388103016778516</c:v>
                </c:pt>
                <c:pt idx="1292">
                  <c:v>10.190297410261937</c:v>
                </c:pt>
                <c:pt idx="1293">
                  <c:v>9.772791766866181</c:v>
                </c:pt>
                <c:pt idx="1294">
                  <c:v>9.7867121441794609</c:v>
                </c:pt>
                <c:pt idx="1295">
                  <c:v>9.9087870768363508</c:v>
                </c:pt>
                <c:pt idx="1296">
                  <c:v>10.450343547687766</c:v>
                </c:pt>
                <c:pt idx="1297">
                  <c:v>10.683809875371985</c:v>
                </c:pt>
                <c:pt idx="1298">
                  <c:v>10.598137831818631</c:v>
                </c:pt>
                <c:pt idx="1299">
                  <c:v>10.681859506128252</c:v>
                </c:pt>
                <c:pt idx="1300">
                  <c:v>10.561382409583267</c:v>
                </c:pt>
                <c:pt idx="1301">
                  <c:v>10.673096559233787</c:v>
                </c:pt>
                <c:pt idx="1302">
                  <c:v>11.061180208697305</c:v>
                </c:pt>
                <c:pt idx="1303">
                  <c:v>11.284948077394018</c:v>
                </c:pt>
                <c:pt idx="1304">
                  <c:v>11.411554977052617</c:v>
                </c:pt>
                <c:pt idx="1305">
                  <c:v>11.119926661478264</c:v>
                </c:pt>
                <c:pt idx="1306">
                  <c:v>10.854745662954432</c:v>
                </c:pt>
                <c:pt idx="1307">
                  <c:v>10.808281152077448</c:v>
                </c:pt>
                <c:pt idx="1308">
                  <c:v>10.939068381924093</c:v>
                </c:pt>
                <c:pt idx="1309">
                  <c:v>11.264959427291032</c:v>
                </c:pt>
                <c:pt idx="1310">
                  <c:v>11.294154840635862</c:v>
                </c:pt>
                <c:pt idx="1311">
                  <c:v>10.101002980659169</c:v>
                </c:pt>
                <c:pt idx="1312">
                  <c:v>9.8923888490479772</c:v>
                </c:pt>
                <c:pt idx="1313">
                  <c:v>9.871585257214317</c:v>
                </c:pt>
                <c:pt idx="1314">
                  <c:v>10.121443681285049</c:v>
                </c:pt>
                <c:pt idx="1315">
                  <c:v>10.190498808477166</c:v>
                </c:pt>
                <c:pt idx="1316">
                  <c:v>10.080441002079715</c:v>
                </c:pt>
                <c:pt idx="1317">
                  <c:v>10.191479390293255</c:v>
                </c:pt>
                <c:pt idx="1318">
                  <c:v>10.222859302983618</c:v>
                </c:pt>
                <c:pt idx="1319">
                  <c:v>10.273909118887431</c:v>
                </c:pt>
                <c:pt idx="1320">
                  <c:v>10.142001337547658</c:v>
                </c:pt>
                <c:pt idx="1321">
                  <c:v>10.044330783893574</c:v>
                </c:pt>
                <c:pt idx="1322">
                  <c:v>10.187105003159875</c:v>
                </c:pt>
                <c:pt idx="1323">
                  <c:v>9.9560563961033104</c:v>
                </c:pt>
                <c:pt idx="1324">
                  <c:v>10.190474855378994</c:v>
                </c:pt>
                <c:pt idx="1325">
                  <c:v>9.920692087097116</c:v>
                </c:pt>
                <c:pt idx="1326">
                  <c:v>10.227755684663705</c:v>
                </c:pt>
                <c:pt idx="1327">
                  <c:v>9.4015148485558058</c:v>
                </c:pt>
                <c:pt idx="1328">
                  <c:v>8.4970592843616792</c:v>
                </c:pt>
                <c:pt idx="1329">
                  <c:v>8.605140914234827</c:v>
                </c:pt>
                <c:pt idx="1330">
                  <c:v>9.3324890253604771</c:v>
                </c:pt>
                <c:pt idx="1331">
                  <c:v>8.7144901635075804</c:v>
                </c:pt>
                <c:pt idx="1332">
                  <c:v>9.2288105633628117</c:v>
                </c:pt>
                <c:pt idx="1333">
                  <c:v>9.0414891460252385</c:v>
                </c:pt>
                <c:pt idx="1334">
                  <c:v>8.9951194388001028</c:v>
                </c:pt>
                <c:pt idx="1335">
                  <c:v>9.070590969602474</c:v>
                </c:pt>
                <c:pt idx="1336">
                  <c:v>10.186822475990638</c:v>
                </c:pt>
                <c:pt idx="1337">
                  <c:v>10.356034250594551</c:v>
                </c:pt>
                <c:pt idx="1338">
                  <c:v>10.179995038946601</c:v>
                </c:pt>
                <c:pt idx="1339">
                  <c:v>10.216625372732414</c:v>
                </c:pt>
                <c:pt idx="1340">
                  <c:v>9.9811453074797321</c:v>
                </c:pt>
                <c:pt idx="1341">
                  <c:v>10.260432596011398</c:v>
                </c:pt>
                <c:pt idx="1342">
                  <c:v>10.202739320531329</c:v>
                </c:pt>
                <c:pt idx="1343">
                  <c:v>10.294617899097958</c:v>
                </c:pt>
                <c:pt idx="1344">
                  <c:v>10.266637564980801</c:v>
                </c:pt>
                <c:pt idx="1345">
                  <c:v>10.318179468163185</c:v>
                </c:pt>
                <c:pt idx="1346">
                  <c:v>10.07992297412666</c:v>
                </c:pt>
                <c:pt idx="1347">
                  <c:v>9.9901481753044408</c:v>
                </c:pt>
                <c:pt idx="1348">
                  <c:v>10.096141656831378</c:v>
                </c:pt>
                <c:pt idx="1349">
                  <c:v>9.8524265010908127</c:v>
                </c:pt>
                <c:pt idx="1350">
                  <c:v>10.012859240539044</c:v>
                </c:pt>
                <c:pt idx="1351">
                  <c:v>10.236753536702402</c:v>
                </c:pt>
                <c:pt idx="1352">
                  <c:v>10.2410302183841</c:v>
                </c:pt>
                <c:pt idx="1353">
                  <c:v>10.132259032199464</c:v>
                </c:pt>
                <c:pt idx="1354">
                  <c:v>10.007545091722891</c:v>
                </c:pt>
                <c:pt idx="1355">
                  <c:v>10.122365650588494</c:v>
                </c:pt>
                <c:pt idx="1356">
                  <c:v>10.141885216925019</c:v>
                </c:pt>
                <c:pt idx="1357">
                  <c:v>10.108078680778029</c:v>
                </c:pt>
                <c:pt idx="1358">
                  <c:v>10.12171446605171</c:v>
                </c:pt>
                <c:pt idx="1359">
                  <c:v>10.076797763105759</c:v>
                </c:pt>
                <c:pt idx="1360">
                  <c:v>10.149418690964296</c:v>
                </c:pt>
                <c:pt idx="1361">
                  <c:v>10.134182319597674</c:v>
                </c:pt>
                <c:pt idx="1362">
                  <c:v>10.200836420054294</c:v>
                </c:pt>
                <c:pt idx="1363">
                  <c:v>10.459348933433223</c:v>
                </c:pt>
                <c:pt idx="1364">
                  <c:v>10.519275891307757</c:v>
                </c:pt>
                <c:pt idx="1365">
                  <c:v>9.7299812309134506</c:v>
                </c:pt>
                <c:pt idx="1366">
                  <c:v>10.487710106141435</c:v>
                </c:pt>
                <c:pt idx="1367">
                  <c:v>9.5895016246200662</c:v>
                </c:pt>
                <c:pt idx="1368">
                  <c:v>10.048099571305531</c:v>
                </c:pt>
                <c:pt idx="1369">
                  <c:v>10.207713966524283</c:v>
                </c:pt>
                <c:pt idx="1370">
                  <c:v>10.257080016793985</c:v>
                </c:pt>
                <c:pt idx="1371">
                  <c:v>9.8749185201551644</c:v>
                </c:pt>
                <c:pt idx="1372">
                  <c:v>9.5053247463935868</c:v>
                </c:pt>
                <c:pt idx="1373">
                  <c:v>9.9338396001919556</c:v>
                </c:pt>
                <c:pt idx="1374">
                  <c:v>10.420126917143671</c:v>
                </c:pt>
                <c:pt idx="1375">
                  <c:v>10.394370990329787</c:v>
                </c:pt>
                <c:pt idx="1376">
                  <c:v>11.033696362243187</c:v>
                </c:pt>
                <c:pt idx="1377">
                  <c:v>12.043211930553984</c:v>
                </c:pt>
                <c:pt idx="1378">
                  <c:v>11.718087615615815</c:v>
                </c:pt>
                <c:pt idx="1379">
                  <c:v>11.721829931879579</c:v>
                </c:pt>
                <c:pt idx="1380">
                  <c:v>11.883936953832213</c:v>
                </c:pt>
                <c:pt idx="1381">
                  <c:v>12.586392051555503</c:v>
                </c:pt>
                <c:pt idx="1382">
                  <c:v>12.792396816714216</c:v>
                </c:pt>
                <c:pt idx="1383">
                  <c:v>12.424121796004307</c:v>
                </c:pt>
                <c:pt idx="1384">
                  <c:v>12.335967269441117</c:v>
                </c:pt>
                <c:pt idx="1385">
                  <c:v>12.344185168198802</c:v>
                </c:pt>
                <c:pt idx="1386">
                  <c:v>12.317007429851941</c:v>
                </c:pt>
                <c:pt idx="1387">
                  <c:v>12.764537318551179</c:v>
                </c:pt>
                <c:pt idx="1388">
                  <c:v>13.024551053759669</c:v>
                </c:pt>
                <c:pt idx="1389">
                  <c:v>12.799786909737044</c:v>
                </c:pt>
                <c:pt idx="1390">
                  <c:v>12.509182514275421</c:v>
                </c:pt>
                <c:pt idx="1391">
                  <c:v>10.811719384598586</c:v>
                </c:pt>
                <c:pt idx="1392">
                  <c:v>9.8777991919207579</c:v>
                </c:pt>
                <c:pt idx="1393">
                  <c:v>9.9171638943447942</c:v>
                </c:pt>
                <c:pt idx="1394">
                  <c:v>9.8738559469282041</c:v>
                </c:pt>
                <c:pt idx="1395">
                  <c:v>9.7937354029512385</c:v>
                </c:pt>
                <c:pt idx="1396">
                  <c:v>9.8396272597370924</c:v>
                </c:pt>
                <c:pt idx="1397">
                  <c:v>9.7789401519785635</c:v>
                </c:pt>
                <c:pt idx="1398">
                  <c:v>10.1323947538915</c:v>
                </c:pt>
                <c:pt idx="1399">
                  <c:v>10.685579467000284</c:v>
                </c:pt>
                <c:pt idx="1400">
                  <c:v>11.116025748485136</c:v>
                </c:pt>
                <c:pt idx="1401">
                  <c:v>10.561856249354804</c:v>
                </c:pt>
                <c:pt idx="1402">
                  <c:v>10.508928822125768</c:v>
                </c:pt>
                <c:pt idx="1403">
                  <c:v>11.334273041095882</c:v>
                </c:pt>
                <c:pt idx="1404">
                  <c:v>11.994611406465523</c:v>
                </c:pt>
                <c:pt idx="1405">
                  <c:v>12.597611772167143</c:v>
                </c:pt>
                <c:pt idx="1406">
                  <c:v>11.923154703901339</c:v>
                </c:pt>
                <c:pt idx="1407">
                  <c:v>11.116937969790762</c:v>
                </c:pt>
                <c:pt idx="1408">
                  <c:v>11.371317789779589</c:v>
                </c:pt>
                <c:pt idx="1409">
                  <c:v>11.480998787845422</c:v>
                </c:pt>
                <c:pt idx="1410">
                  <c:v>11.489419509442918</c:v>
                </c:pt>
                <c:pt idx="1411">
                  <c:v>11.098404753256276</c:v>
                </c:pt>
                <c:pt idx="1412">
                  <c:v>10.015442170505713</c:v>
                </c:pt>
                <c:pt idx="1413">
                  <c:v>10.129834043737926</c:v>
                </c:pt>
                <c:pt idx="1414">
                  <c:v>10.800429842753982</c:v>
                </c:pt>
                <c:pt idx="1415">
                  <c:v>10.793938918254359</c:v>
                </c:pt>
                <c:pt idx="1416">
                  <c:v>10.721689006833031</c:v>
                </c:pt>
                <c:pt idx="1417">
                  <c:v>10.690335516973331</c:v>
                </c:pt>
                <c:pt idx="1418">
                  <c:v>10.757796320586934</c:v>
                </c:pt>
                <c:pt idx="1419">
                  <c:v>10.715423186358983</c:v>
                </c:pt>
                <c:pt idx="1420">
                  <c:v>10.701758375890734</c:v>
                </c:pt>
                <c:pt idx="1421">
                  <c:v>10.60724443318799</c:v>
                </c:pt>
                <c:pt idx="1422">
                  <c:v>10.611493911718624</c:v>
                </c:pt>
                <c:pt idx="1423">
                  <c:v>10.55446701559605</c:v>
                </c:pt>
                <c:pt idx="1424">
                  <c:v>11.064497103434277</c:v>
                </c:pt>
                <c:pt idx="1425">
                  <c:v>11.007457393958791</c:v>
                </c:pt>
                <c:pt idx="1426">
                  <c:v>10.714304708447269</c:v>
                </c:pt>
                <c:pt idx="1427">
                  <c:v>10.47427179607277</c:v>
                </c:pt>
                <c:pt idx="1428">
                  <c:v>10.503302644546165</c:v>
                </c:pt>
                <c:pt idx="1429">
                  <c:v>10.725114516574166</c:v>
                </c:pt>
                <c:pt idx="1430">
                  <c:v>10.793923552475619</c:v>
                </c:pt>
                <c:pt idx="1431">
                  <c:v>10.781669715075498</c:v>
                </c:pt>
                <c:pt idx="1432">
                  <c:v>10.844615672203126</c:v>
                </c:pt>
                <c:pt idx="1433">
                  <c:v>10.88322756315765</c:v>
                </c:pt>
                <c:pt idx="1434">
                  <c:v>10.842021621331329</c:v>
                </c:pt>
                <c:pt idx="1435">
                  <c:v>10.889276090618775</c:v>
                </c:pt>
                <c:pt idx="1436">
                  <c:v>10.927058678555714</c:v>
                </c:pt>
                <c:pt idx="1437">
                  <c:v>10.963383982259259</c:v>
                </c:pt>
                <c:pt idx="1438">
                  <c:v>11.026947528740632</c:v>
                </c:pt>
                <c:pt idx="1439">
                  <c:v>11.057014437302815</c:v>
                </c:pt>
                <c:pt idx="1440">
                  <c:v>10.595332308585093</c:v>
                </c:pt>
                <c:pt idx="1441">
                  <c:v>10.708758994122768</c:v>
                </c:pt>
                <c:pt idx="1442">
                  <c:v>10.545069518320824</c:v>
                </c:pt>
                <c:pt idx="1443">
                  <c:v>10.729334056857464</c:v>
                </c:pt>
                <c:pt idx="1444">
                  <c:v>10.921565584354243</c:v>
                </c:pt>
                <c:pt idx="1445">
                  <c:v>11.02473150803023</c:v>
                </c:pt>
                <c:pt idx="1446">
                  <c:v>11.02433610159957</c:v>
                </c:pt>
                <c:pt idx="1447">
                  <c:v>10.853427541210809</c:v>
                </c:pt>
                <c:pt idx="1448">
                  <c:v>10.891709103478206</c:v>
                </c:pt>
                <c:pt idx="1449">
                  <c:v>10.775186997349902</c:v>
                </c:pt>
                <c:pt idx="1450">
                  <c:v>10.921123418674508</c:v>
                </c:pt>
                <c:pt idx="1451">
                  <c:v>10.810689730810823</c:v>
                </c:pt>
                <c:pt idx="1452">
                  <c:v>10.21954475769131</c:v>
                </c:pt>
                <c:pt idx="1453">
                  <c:v>10.187554510479071</c:v>
                </c:pt>
                <c:pt idx="1454">
                  <c:v>11.759388589607802</c:v>
                </c:pt>
                <c:pt idx="1455">
                  <c:v>11.04377844879863</c:v>
                </c:pt>
                <c:pt idx="1456">
                  <c:v>10.967609995732797</c:v>
                </c:pt>
                <c:pt idx="1457">
                  <c:v>11.108090591869232</c:v>
                </c:pt>
                <c:pt idx="1458">
                  <c:v>10.960278097668287</c:v>
                </c:pt>
                <c:pt idx="1459">
                  <c:v>10.439005943130734</c:v>
                </c:pt>
                <c:pt idx="1460">
                  <c:v>10.818946630102122</c:v>
                </c:pt>
                <c:pt idx="1461">
                  <c:v>10.636427857189876</c:v>
                </c:pt>
                <c:pt idx="1462">
                  <c:v>10.215535956731422</c:v>
                </c:pt>
                <c:pt idx="1463">
                  <c:v>10.652934495285663</c:v>
                </c:pt>
                <c:pt idx="1464">
                  <c:v>10.98339455303676</c:v>
                </c:pt>
                <c:pt idx="1465">
                  <c:v>11.109354657761051</c:v>
                </c:pt>
                <c:pt idx="1466">
                  <c:v>11.259778703229728</c:v>
                </c:pt>
                <c:pt idx="1467">
                  <c:v>11.33269947888088</c:v>
                </c:pt>
                <c:pt idx="1468">
                  <c:v>0.37064047828557067</c:v>
                </c:pt>
                <c:pt idx="1469">
                  <c:v>4.3466727233447758E-4</c:v>
                </c:pt>
                <c:pt idx="1470">
                  <c:v>8.9992165842173004E-4</c:v>
                </c:pt>
                <c:pt idx="1471">
                  <c:v>2.9052321179354572E-2</c:v>
                </c:pt>
                <c:pt idx="1472">
                  <c:v>1.0948237394521731E-2</c:v>
                </c:pt>
                <c:pt idx="1473">
                  <c:v>1.0300757700749067E-3</c:v>
                </c:pt>
                <c:pt idx="1474">
                  <c:v>1.5364475037804581E-5</c:v>
                </c:pt>
                <c:pt idx="1475">
                  <c:v>8.1361289792357887</c:v>
                </c:pt>
                <c:pt idx="1476">
                  <c:v>8.7334620192652999</c:v>
                </c:pt>
                <c:pt idx="1477">
                  <c:v>10.068838221369919</c:v>
                </c:pt>
                <c:pt idx="1478">
                  <c:v>10.450944618759699</c:v>
                </c:pt>
                <c:pt idx="1479">
                  <c:v>10.818054243002059</c:v>
                </c:pt>
                <c:pt idx="1480">
                  <c:v>10.739074982407796</c:v>
                </c:pt>
                <c:pt idx="1481">
                  <c:v>10.604963101330171</c:v>
                </c:pt>
                <c:pt idx="1482">
                  <c:v>10.451818063760625</c:v>
                </c:pt>
                <c:pt idx="1483">
                  <c:v>10.096029188535148</c:v>
                </c:pt>
                <c:pt idx="1484">
                  <c:v>8.4009745125238524</c:v>
                </c:pt>
                <c:pt idx="1485">
                  <c:v>8.0777490701751162</c:v>
                </c:pt>
                <c:pt idx="1486">
                  <c:v>9.0754535460291734</c:v>
                </c:pt>
                <c:pt idx="1487">
                  <c:v>9.574988979123825</c:v>
                </c:pt>
                <c:pt idx="1488">
                  <c:v>8.9710416704260965</c:v>
                </c:pt>
                <c:pt idx="1489">
                  <c:v>9.3878212054434336</c:v>
                </c:pt>
                <c:pt idx="1490">
                  <c:v>8.5561080886184975</c:v>
                </c:pt>
                <c:pt idx="1491">
                  <c:v>8.3914403322665478</c:v>
                </c:pt>
                <c:pt idx="1492">
                  <c:v>8.4138014877359915</c:v>
                </c:pt>
                <c:pt idx="1493">
                  <c:v>8.8142645933044133</c:v>
                </c:pt>
                <c:pt idx="1494">
                  <c:v>9.0192323336677269</c:v>
                </c:pt>
                <c:pt idx="1495">
                  <c:v>8.8961468848579059</c:v>
                </c:pt>
                <c:pt idx="1496">
                  <c:v>8.9408884608716157</c:v>
                </c:pt>
                <c:pt idx="1497">
                  <c:v>9.2670313231619446</c:v>
                </c:pt>
                <c:pt idx="1498">
                  <c:v>9.3453147192786439</c:v>
                </c:pt>
                <c:pt idx="1499">
                  <c:v>9.0571590882325275</c:v>
                </c:pt>
                <c:pt idx="1500">
                  <c:v>9.1799807268515572</c:v>
                </c:pt>
                <c:pt idx="1501">
                  <c:v>9.2244781238706288</c:v>
                </c:pt>
                <c:pt idx="1502">
                  <c:v>8.6611248216369781</c:v>
                </c:pt>
                <c:pt idx="1503">
                  <c:v>9.2391122289599892</c:v>
                </c:pt>
                <c:pt idx="1504">
                  <c:v>9.2833481114818177</c:v>
                </c:pt>
                <c:pt idx="1505">
                  <c:v>9.382122584628096</c:v>
                </c:pt>
                <c:pt idx="1506">
                  <c:v>9.215815015810163</c:v>
                </c:pt>
                <c:pt idx="1507">
                  <c:v>9.0320216419596893</c:v>
                </c:pt>
                <c:pt idx="1508">
                  <c:v>9.1595438274023024</c:v>
                </c:pt>
                <c:pt idx="1509">
                  <c:v>9.3779465105654509</c:v>
                </c:pt>
                <c:pt idx="1510">
                  <c:v>9.3464621813560473</c:v>
                </c:pt>
                <c:pt idx="1511">
                  <c:v>9.3301468281997373</c:v>
                </c:pt>
                <c:pt idx="1512">
                  <c:v>9.4104912458683874</c:v>
                </c:pt>
                <c:pt idx="1513">
                  <c:v>9.324667119822486</c:v>
                </c:pt>
                <c:pt idx="1514">
                  <c:v>9.1439885175843401</c:v>
                </c:pt>
                <c:pt idx="1515">
                  <c:v>8.9262541843492329</c:v>
                </c:pt>
                <c:pt idx="1516">
                  <c:v>9.2137543645891107</c:v>
                </c:pt>
                <c:pt idx="1517">
                  <c:v>8.6185957784672311</c:v>
                </c:pt>
                <c:pt idx="1518">
                  <c:v>8.5985608545563821</c:v>
                </c:pt>
                <c:pt idx="1519">
                  <c:v>8.4015158110491424</c:v>
                </c:pt>
                <c:pt idx="1520">
                  <c:v>8.3600707825604612</c:v>
                </c:pt>
                <c:pt idx="1521">
                  <c:v>8.385315349953526</c:v>
                </c:pt>
                <c:pt idx="1522">
                  <c:v>8.8408638304245759</c:v>
                </c:pt>
                <c:pt idx="1523">
                  <c:v>8.5239574285405659</c:v>
                </c:pt>
                <c:pt idx="1524">
                  <c:v>8.6585759027259463</c:v>
                </c:pt>
                <c:pt idx="1525">
                  <c:v>8.5452383881055738</c:v>
                </c:pt>
                <c:pt idx="1526">
                  <c:v>8.8002456034645569</c:v>
                </c:pt>
                <c:pt idx="1527">
                  <c:v>8.9771289253913622</c:v>
                </c:pt>
                <c:pt idx="1528">
                  <c:v>9.9934096286850789</c:v>
                </c:pt>
                <c:pt idx="1529">
                  <c:v>9.1252339495567032</c:v>
                </c:pt>
                <c:pt idx="1530">
                  <c:v>9.035801458375385</c:v>
                </c:pt>
                <c:pt idx="1531">
                  <c:v>8.7964487804422191</c:v>
                </c:pt>
                <c:pt idx="1532">
                  <c:v>8.7936348020567401</c:v>
                </c:pt>
                <c:pt idx="1533">
                  <c:v>8.9471109557606816</c:v>
                </c:pt>
                <c:pt idx="1534">
                  <c:v>8.9366282312811887</c:v>
                </c:pt>
                <c:pt idx="1535">
                  <c:v>8.895366536866316</c:v>
                </c:pt>
                <c:pt idx="1536">
                  <c:v>8.8548018510347077</c:v>
                </c:pt>
                <c:pt idx="1537">
                  <c:v>8.7924102038612055</c:v>
                </c:pt>
                <c:pt idx="1538">
                  <c:v>8.8796642630348472</c:v>
                </c:pt>
                <c:pt idx="1539">
                  <c:v>8.7074056378178053</c:v>
                </c:pt>
                <c:pt idx="1540">
                  <c:v>8.6706139369787145</c:v>
                </c:pt>
                <c:pt idx="1541">
                  <c:v>8.9220363248482411</c:v>
                </c:pt>
                <c:pt idx="1542">
                  <c:v>9.0647104120495001</c:v>
                </c:pt>
                <c:pt idx="1543">
                  <c:v>9.5893463541510116</c:v>
                </c:pt>
                <c:pt idx="1544">
                  <c:v>8.6648034125117483</c:v>
                </c:pt>
                <c:pt idx="1545">
                  <c:v>9.361757844250123</c:v>
                </c:pt>
                <c:pt idx="1546">
                  <c:v>8.9894542242234969</c:v>
                </c:pt>
                <c:pt idx="1547">
                  <c:v>8.2561440474685348</c:v>
                </c:pt>
                <c:pt idx="1548">
                  <c:v>8.8829211399737602</c:v>
                </c:pt>
                <c:pt idx="1549">
                  <c:v>8.9333136524359738</c:v>
                </c:pt>
                <c:pt idx="1550">
                  <c:v>9.2832928806674069</c:v>
                </c:pt>
                <c:pt idx="1551">
                  <c:v>9.2961149372473422</c:v>
                </c:pt>
                <c:pt idx="1552">
                  <c:v>9.2769650084158304</c:v>
                </c:pt>
                <c:pt idx="1553">
                  <c:v>8.8866345525280188</c:v>
                </c:pt>
                <c:pt idx="1554">
                  <c:v>8.7810883012718293</c:v>
                </c:pt>
                <c:pt idx="1555">
                  <c:v>9.9096741390244958</c:v>
                </c:pt>
                <c:pt idx="1556">
                  <c:v>10.292751278532975</c:v>
                </c:pt>
                <c:pt idx="1557">
                  <c:v>9.419227398835222</c:v>
                </c:pt>
                <c:pt idx="1558">
                  <c:v>9.6655200325331521</c:v>
                </c:pt>
                <c:pt idx="1559">
                  <c:v>10.152350584187744</c:v>
                </c:pt>
                <c:pt idx="1560">
                  <c:v>10.71094016518056</c:v>
                </c:pt>
                <c:pt idx="1561">
                  <c:v>10.085343841133831</c:v>
                </c:pt>
                <c:pt idx="1562">
                  <c:v>10.152883766287745</c:v>
                </c:pt>
                <c:pt idx="1563">
                  <c:v>9.9895635133975489</c:v>
                </c:pt>
                <c:pt idx="1564">
                  <c:v>9.3497169625938383</c:v>
                </c:pt>
                <c:pt idx="1565">
                  <c:v>7.7155941089720486</c:v>
                </c:pt>
                <c:pt idx="1566">
                  <c:v>7.7414659184750905</c:v>
                </c:pt>
                <c:pt idx="1567">
                  <c:v>8.5301456413261789</c:v>
                </c:pt>
                <c:pt idx="1568">
                  <c:v>8.7069452390160542</c:v>
                </c:pt>
                <c:pt idx="1569">
                  <c:v>8.6990054915181538</c:v>
                </c:pt>
                <c:pt idx="1570">
                  <c:v>8.9163982422358181</c:v>
                </c:pt>
                <c:pt idx="1571">
                  <c:v>7.9083301405826916</c:v>
                </c:pt>
                <c:pt idx="1572">
                  <c:v>7.6853119534294976</c:v>
                </c:pt>
                <c:pt idx="1573">
                  <c:v>1.6122727740985374</c:v>
                </c:pt>
                <c:pt idx="1574">
                  <c:v>1.1988686411390503E-5</c:v>
                </c:pt>
                <c:pt idx="1575">
                  <c:v>1.0841612116063715E-5</c:v>
                </c:pt>
                <c:pt idx="1576">
                  <c:v>0.22644781791577115</c:v>
                </c:pt>
                <c:pt idx="1577">
                  <c:v>0.13193548895050233</c:v>
                </c:pt>
                <c:pt idx="1578">
                  <c:v>0.11643532701414552</c:v>
                </c:pt>
                <c:pt idx="1579">
                  <c:v>9.3689912362662706E-2</c:v>
                </c:pt>
                <c:pt idx="1580">
                  <c:v>8.9860563867804027E-2</c:v>
                </c:pt>
                <c:pt idx="1581">
                  <c:v>9.5584277398812062E-2</c:v>
                </c:pt>
                <c:pt idx="1582">
                  <c:v>0.12439184012353879</c:v>
                </c:pt>
                <c:pt idx="1583">
                  <c:v>0.15617918810911918</c:v>
                </c:pt>
                <c:pt idx="1584">
                  <c:v>0.1773395736863474</c:v>
                </c:pt>
                <c:pt idx="1585">
                  <c:v>0.19310846673041804</c:v>
                </c:pt>
                <c:pt idx="1586">
                  <c:v>0.1788627178945601</c:v>
                </c:pt>
                <c:pt idx="1587">
                  <c:v>0.15334270469540334</c:v>
                </c:pt>
                <c:pt idx="1588">
                  <c:v>0.12725552994323691</c:v>
                </c:pt>
                <c:pt idx="1589">
                  <c:v>0.13360910901197259</c:v>
                </c:pt>
                <c:pt idx="1590">
                  <c:v>0.14198860982510533</c:v>
                </c:pt>
                <c:pt idx="1591">
                  <c:v>4.7610754301344309E-2</c:v>
                </c:pt>
                <c:pt idx="1592">
                  <c:v>4.7400093139213423E-2</c:v>
                </c:pt>
                <c:pt idx="1593">
                  <c:v>4.7177546706355225E-2</c:v>
                </c:pt>
                <c:pt idx="1594">
                  <c:v>4.6982672439735668E-2</c:v>
                </c:pt>
                <c:pt idx="1595">
                  <c:v>4.6788384230458453E-2</c:v>
                </c:pt>
                <c:pt idx="1596">
                  <c:v>4.6599027368846323E-2</c:v>
                </c:pt>
                <c:pt idx="1597">
                  <c:v>4.6413614698762082E-2</c:v>
                </c:pt>
                <c:pt idx="1598">
                  <c:v>4.6228418328772725E-2</c:v>
                </c:pt>
                <c:pt idx="1599">
                  <c:v>4.6042906017190868E-2</c:v>
                </c:pt>
                <c:pt idx="1600">
                  <c:v>4.5856922177533066E-2</c:v>
                </c:pt>
                <c:pt idx="1601">
                  <c:v>4.5669099290169407E-2</c:v>
                </c:pt>
                <c:pt idx="1602">
                  <c:v>4.5480942320216794E-2</c:v>
                </c:pt>
                <c:pt idx="1603">
                  <c:v>4.5299668573157967E-2</c:v>
                </c:pt>
                <c:pt idx="1604">
                  <c:v>4.6040094547437391E-2</c:v>
                </c:pt>
                <c:pt idx="1605">
                  <c:v>4.742563774391044E-2</c:v>
                </c:pt>
                <c:pt idx="1606">
                  <c:v>4.8812530140442338E-2</c:v>
                </c:pt>
                <c:pt idx="1607">
                  <c:v>5.0200448639140728E-2</c:v>
                </c:pt>
                <c:pt idx="1608">
                  <c:v>5.1589159987445711E-2</c:v>
                </c:pt>
                <c:pt idx="1609">
                  <c:v>5.2978653790940952E-2</c:v>
                </c:pt>
                <c:pt idx="1610">
                  <c:v>5.4301621136724418E-2</c:v>
                </c:pt>
                <c:pt idx="1611">
                  <c:v>5.5563868133856997E-2</c:v>
                </c:pt>
                <c:pt idx="1612">
                  <c:v>5.6826645934093409E-2</c:v>
                </c:pt>
                <c:pt idx="1613">
                  <c:v>5.8089755814696845E-2</c:v>
                </c:pt>
                <c:pt idx="1614">
                  <c:v>5.9353329387330067E-2</c:v>
                </c:pt>
                <c:pt idx="1615">
                  <c:v>6.0617264697235239E-2</c:v>
                </c:pt>
                <c:pt idx="1616">
                  <c:v>6.188159747935601E-2</c:v>
                </c:pt>
                <c:pt idx="1617">
                  <c:v>6.3145080426795008E-2</c:v>
                </c:pt>
                <c:pt idx="1618">
                  <c:v>6.3523219254245006E-2</c:v>
                </c:pt>
                <c:pt idx="1619">
                  <c:v>6.3135446383008387E-2</c:v>
                </c:pt>
                <c:pt idx="1620">
                  <c:v>6.2747696809980713E-2</c:v>
                </c:pt>
                <c:pt idx="1621">
                  <c:v>6.2360021063667878E-2</c:v>
                </c:pt>
                <c:pt idx="1622">
                  <c:v>6.1972409337428029E-2</c:v>
                </c:pt>
                <c:pt idx="1623">
                  <c:v>6.1584847013126415E-2</c:v>
                </c:pt>
                <c:pt idx="1624">
                  <c:v>6.1197310598598245E-2</c:v>
                </c:pt>
                <c:pt idx="1625">
                  <c:v>6.0810623690606594E-2</c:v>
                </c:pt>
                <c:pt idx="1626">
                  <c:v>6.0845733865779579E-2</c:v>
                </c:pt>
                <c:pt idx="1627">
                  <c:v>6.1233259058827774E-2</c:v>
                </c:pt>
                <c:pt idx="1628">
                  <c:v>6.1620801061686714E-2</c:v>
                </c:pt>
                <c:pt idx="1629">
                  <c:v>6.2008338485197267E-2</c:v>
                </c:pt>
                <c:pt idx="1630">
                  <c:v>6.2395973485805403E-2</c:v>
                </c:pt>
                <c:pt idx="1631">
                  <c:v>6.2783641993047007E-2</c:v>
                </c:pt>
                <c:pt idx="1632">
                  <c:v>6.3171374912955824E-2</c:v>
                </c:pt>
                <c:pt idx="1633">
                  <c:v>6.3557706235267852E-2</c:v>
                </c:pt>
                <c:pt idx="1634">
                  <c:v>6.3426604693137698E-2</c:v>
                </c:pt>
                <c:pt idx="1635">
                  <c:v>6.2877379868458178E-2</c:v>
                </c:pt>
                <c:pt idx="1636">
                  <c:v>6.2328230861975198E-2</c:v>
                </c:pt>
                <c:pt idx="1637">
                  <c:v>6.1779145460754303E-2</c:v>
                </c:pt>
                <c:pt idx="1638">
                  <c:v>6.1230133203556227E-2</c:v>
                </c:pt>
                <c:pt idx="1639">
                  <c:v>6.0727216864917624E-2</c:v>
                </c:pt>
                <c:pt idx="1640">
                  <c:v>6.0631699601276838E-2</c:v>
                </c:pt>
                <c:pt idx="1641">
                  <c:v>6.0631888729164668E-2</c:v>
                </c:pt>
                <c:pt idx="1642">
                  <c:v>6.0632077838553074E-2</c:v>
                </c:pt>
                <c:pt idx="1643">
                  <c:v>6.0632266927540909E-2</c:v>
                </c:pt>
                <c:pt idx="1644">
                  <c:v>6.0632455996767802E-2</c:v>
                </c:pt>
                <c:pt idx="1645">
                  <c:v>6.0632645048001421E-2</c:v>
                </c:pt>
                <c:pt idx="1646">
                  <c:v>6.0632834078110168E-2</c:v>
                </c:pt>
                <c:pt idx="1647">
                  <c:v>6.0633023089089251E-2</c:v>
                </c:pt>
                <c:pt idx="1648">
                  <c:v>6.0633212081454273E-2</c:v>
                </c:pt>
                <c:pt idx="1649">
                  <c:v>6.0633401052645267E-2</c:v>
                </c:pt>
                <c:pt idx="1650">
                  <c:v>6.063359000531416E-2</c:v>
                </c:pt>
                <c:pt idx="1651">
                  <c:v>6.0633778938350216E-2</c:v>
                </c:pt>
                <c:pt idx="1652">
                  <c:v>6.0633951431392601E-2</c:v>
                </c:pt>
                <c:pt idx="1653">
                  <c:v>6.0633808756864596E-2</c:v>
                </c:pt>
                <c:pt idx="1654">
                  <c:v>6.0633574061271484E-2</c:v>
                </c:pt>
                <c:pt idx="1655">
                  <c:v>6.0633294868742013E-2</c:v>
                </c:pt>
                <c:pt idx="1656">
                  <c:v>6.0632917171800749E-2</c:v>
                </c:pt>
                <c:pt idx="1657">
                  <c:v>6.0632607672711503E-2</c:v>
                </c:pt>
                <c:pt idx="1658">
                  <c:v>6.0632232443733537E-2</c:v>
                </c:pt>
                <c:pt idx="1659">
                  <c:v>6.0632007755294634E-2</c:v>
                </c:pt>
                <c:pt idx="1660">
                  <c:v>6.0619563744541125E-2</c:v>
                </c:pt>
                <c:pt idx="1661">
                  <c:v>6.0379022499720991E-2</c:v>
                </c:pt>
                <c:pt idx="1662">
                  <c:v>6.0052361896340965E-2</c:v>
                </c:pt>
                <c:pt idx="1663">
                  <c:v>5.9725746594737839E-2</c:v>
                </c:pt>
                <c:pt idx="1664">
                  <c:v>5.9399102937861346E-2</c:v>
                </c:pt>
                <c:pt idx="1665">
                  <c:v>5.9072624978176932E-2</c:v>
                </c:pt>
                <c:pt idx="1666">
                  <c:v>5.8746237442932586E-2</c:v>
                </c:pt>
                <c:pt idx="1667">
                  <c:v>5.8419970191301435E-2</c:v>
                </c:pt>
                <c:pt idx="1668">
                  <c:v>5.8119623552843627E-2</c:v>
                </c:pt>
                <c:pt idx="1669">
                  <c:v>5.8278048504513472E-2</c:v>
                </c:pt>
                <c:pt idx="1670">
                  <c:v>5.8604643434093787E-2</c:v>
                </c:pt>
                <c:pt idx="1671">
                  <c:v>5.8931245278915946E-2</c:v>
                </c:pt>
                <c:pt idx="1672">
                  <c:v>5.9257756625957683E-2</c:v>
                </c:pt>
                <c:pt idx="1673">
                  <c:v>5.9584329185971383E-2</c:v>
                </c:pt>
                <c:pt idx="1674">
                  <c:v>5.9910778150058852E-2</c:v>
                </c:pt>
                <c:pt idx="1675">
                  <c:v>6.0237450576528039E-2</c:v>
                </c:pt>
                <c:pt idx="1676">
                  <c:v>6.0550139200534044E-2</c:v>
                </c:pt>
                <c:pt idx="1677">
                  <c:v>6.0631959702054344E-2</c:v>
                </c:pt>
                <c:pt idx="1678">
                  <c:v>6.0631924509657195E-2</c:v>
                </c:pt>
                <c:pt idx="1679">
                  <c:v>6.0631856668359976E-2</c:v>
                </c:pt>
                <c:pt idx="1680">
                  <c:v>6.0631832346267019E-2</c:v>
                </c:pt>
                <c:pt idx="1681">
                  <c:v>6.0631811280686176E-2</c:v>
                </c:pt>
                <c:pt idx="1682">
                  <c:v>6.0631856579237128E-2</c:v>
                </c:pt>
                <c:pt idx="1683">
                  <c:v>6.063176124172303E-2</c:v>
                </c:pt>
                <c:pt idx="1684">
                  <c:v>6.065225715754434E-2</c:v>
                </c:pt>
                <c:pt idx="1685">
                  <c:v>6.0993411415772858E-2</c:v>
                </c:pt>
                <c:pt idx="1686">
                  <c:v>6.1444749298507406E-2</c:v>
                </c:pt>
                <c:pt idx="1687">
                  <c:v>6.1896138684051423E-2</c:v>
                </c:pt>
                <c:pt idx="1688">
                  <c:v>6.2347546155046431E-2</c:v>
                </c:pt>
                <c:pt idx="1689">
                  <c:v>6.279900646043568E-2</c:v>
                </c:pt>
                <c:pt idx="1690">
                  <c:v>6.3250476937453975E-2</c:v>
                </c:pt>
                <c:pt idx="1691">
                  <c:v>6.3634342867153249E-2</c:v>
                </c:pt>
                <c:pt idx="1692">
                  <c:v>6.3483533530916569E-2</c:v>
                </c:pt>
                <c:pt idx="1693">
                  <c:v>6.3218072401704323E-2</c:v>
                </c:pt>
                <c:pt idx="1694">
                  <c:v>6.295263175216162E-2</c:v>
                </c:pt>
                <c:pt idx="1695">
                  <c:v>6.2687211757242997E-2</c:v>
                </c:pt>
                <c:pt idx="1696">
                  <c:v>6.2421812591825498E-2</c:v>
                </c:pt>
                <c:pt idx="1697">
                  <c:v>6.2156434432639115E-2</c:v>
                </c:pt>
                <c:pt idx="1698">
                  <c:v>6.1891077463113398E-2</c:v>
                </c:pt>
                <c:pt idx="1699">
                  <c:v>6.1625741867065223E-2</c:v>
                </c:pt>
                <c:pt idx="1700">
                  <c:v>6.1360427832650902E-2</c:v>
                </c:pt>
                <c:pt idx="1701">
                  <c:v>6.1095135549692252E-2</c:v>
                </c:pt>
                <c:pt idx="1702">
                  <c:v>6.0829865211423098E-2</c:v>
                </c:pt>
                <c:pt idx="1703">
                  <c:v>6.0847068119922264E-2</c:v>
                </c:pt>
                <c:pt idx="1704">
                  <c:v>6.1685797364032374E-2</c:v>
                </c:pt>
                <c:pt idx="1705">
                  <c:v>6.2578430127035511E-2</c:v>
                </c:pt>
                <c:pt idx="1706">
                  <c:v>6.3471309172111759E-2</c:v>
                </c:pt>
                <c:pt idx="1707">
                  <c:v>6.4364298222696514E-2</c:v>
                </c:pt>
                <c:pt idx="1708">
                  <c:v>6.5257502241107837E-2</c:v>
                </c:pt>
                <c:pt idx="1709">
                  <c:v>6.6150849432785652E-2</c:v>
                </c:pt>
                <c:pt idx="1710">
                  <c:v>6.7044366557444959E-2</c:v>
                </c:pt>
                <c:pt idx="1711">
                  <c:v>6.7612813874883437E-2</c:v>
                </c:pt>
                <c:pt idx="1712">
                  <c:v>6.717783394601172E-2</c:v>
                </c:pt>
                <c:pt idx="1713">
                  <c:v>6.6671896129973166E-2</c:v>
                </c:pt>
                <c:pt idx="1714">
                  <c:v>6.6165994770110592E-2</c:v>
                </c:pt>
                <c:pt idx="1715">
                  <c:v>6.5660084437489857E-2</c:v>
                </c:pt>
                <c:pt idx="1716">
                  <c:v>6.515426870106375E-2</c:v>
                </c:pt>
                <c:pt idx="1717">
                  <c:v>6.4648568959729397E-2</c:v>
                </c:pt>
                <c:pt idx="1718">
                  <c:v>6.4142959045259434E-2</c:v>
                </c:pt>
                <c:pt idx="1719">
                  <c:v>6.3875619185410681E-2</c:v>
                </c:pt>
                <c:pt idx="1720">
                  <c:v>6.4331580855554044E-2</c:v>
                </c:pt>
                <c:pt idx="1721">
                  <c:v>6.4837314153318684E-2</c:v>
                </c:pt>
                <c:pt idx="1722">
                  <c:v>6.5343099366138663E-2</c:v>
                </c:pt>
                <c:pt idx="1723">
                  <c:v>6.58489417081385E-2</c:v>
                </c:pt>
                <c:pt idx="1724">
                  <c:v>6.6354873135032272E-2</c:v>
                </c:pt>
                <c:pt idx="1725">
                  <c:v>6.6860819966397894E-2</c:v>
                </c:pt>
                <c:pt idx="1726">
                  <c:v>6.7366847416702236E-2</c:v>
                </c:pt>
                <c:pt idx="1727">
                  <c:v>6.7750512566048804E-2</c:v>
                </c:pt>
                <c:pt idx="1728">
                  <c:v>6.7774191179909155E-2</c:v>
                </c:pt>
                <c:pt idx="1729">
                  <c:v>6.7774318979948456E-2</c:v>
                </c:pt>
                <c:pt idx="1730">
                  <c:v>6.7774343233975354E-2</c:v>
                </c:pt>
                <c:pt idx="1731">
                  <c:v>6.7774384777057661E-2</c:v>
                </c:pt>
                <c:pt idx="1732">
                  <c:v>6.7774383043982311E-2</c:v>
                </c:pt>
                <c:pt idx="1733">
                  <c:v>6.7774387810001599E-2</c:v>
                </c:pt>
                <c:pt idx="1734">
                  <c:v>6.7774433075345294E-2</c:v>
                </c:pt>
                <c:pt idx="1735">
                  <c:v>6.7557903290164326E-2</c:v>
                </c:pt>
                <c:pt idx="1736">
                  <c:v>6.6705269100245768E-2</c:v>
                </c:pt>
                <c:pt idx="1737">
                  <c:v>6.5811512436760866E-2</c:v>
                </c:pt>
                <c:pt idx="1738">
                  <c:v>6.4917884774833623E-2</c:v>
                </c:pt>
                <c:pt idx="1739">
                  <c:v>6.4024492989664769E-2</c:v>
                </c:pt>
                <c:pt idx="1740">
                  <c:v>6.3131332077675836E-2</c:v>
                </c:pt>
                <c:pt idx="1741">
                  <c:v>6.2238384872554973E-2</c:v>
                </c:pt>
                <c:pt idx="1742">
                  <c:v>6.1345660539644145E-2</c:v>
                </c:pt>
                <c:pt idx="1743">
                  <c:v>6.0673648334856702E-2</c:v>
                </c:pt>
                <c:pt idx="1744">
                  <c:v>6.0634109751069185E-2</c:v>
                </c:pt>
                <c:pt idx="1745">
                  <c:v>6.0633761683863502E-2</c:v>
                </c:pt>
                <c:pt idx="1746">
                  <c:v>6.0633467456858464E-2</c:v>
                </c:pt>
                <c:pt idx="1747">
                  <c:v>6.0633235608115253E-2</c:v>
                </c:pt>
                <c:pt idx="1748">
                  <c:v>6.0632964782311852E-2</c:v>
                </c:pt>
                <c:pt idx="1749">
                  <c:v>6.0632528727414703E-2</c:v>
                </c:pt>
                <c:pt idx="1750">
                  <c:v>6.0632202322628941E-2</c:v>
                </c:pt>
                <c:pt idx="1751">
                  <c:v>6.0541996810252637E-2</c:v>
                </c:pt>
                <c:pt idx="1752">
                  <c:v>6.0203082773927705E-2</c:v>
                </c:pt>
                <c:pt idx="1753">
                  <c:v>5.984980961772203E-2</c:v>
                </c:pt>
                <c:pt idx="1754">
                  <c:v>5.9496709227454758E-2</c:v>
                </c:pt>
                <c:pt idx="1755">
                  <c:v>5.914378992989943E-2</c:v>
                </c:pt>
                <c:pt idx="1756">
                  <c:v>5.8790875358467887E-2</c:v>
                </c:pt>
                <c:pt idx="1757">
                  <c:v>5.8438556164072029E-2</c:v>
                </c:pt>
                <c:pt idx="1758">
                  <c:v>5.8137988468228291E-2</c:v>
                </c:pt>
                <c:pt idx="1759">
                  <c:v>0.31270110131526629</c:v>
                </c:pt>
                <c:pt idx="1760">
                  <c:v>0.3408583780971321</c:v>
                </c:pt>
                <c:pt idx="1761">
                  <c:v>0.32645073241299261</c:v>
                </c:pt>
                <c:pt idx="1762">
                  <c:v>0.30931198852550829</c:v>
                </c:pt>
                <c:pt idx="1763">
                  <c:v>0.27155173697606322</c:v>
                </c:pt>
                <c:pt idx="1764">
                  <c:v>0.20296911364448506</c:v>
                </c:pt>
                <c:pt idx="1765">
                  <c:v>0.19506146521833112</c:v>
                </c:pt>
                <c:pt idx="1766">
                  <c:v>0.22855337596313993</c:v>
                </c:pt>
                <c:pt idx="1767">
                  <c:v>7.4555146757513846E-2</c:v>
                </c:pt>
                <c:pt idx="1768">
                  <c:v>3.5515904351950574E-2</c:v>
                </c:pt>
                <c:pt idx="1769">
                  <c:v>5.7323168294858617E-2</c:v>
                </c:pt>
                <c:pt idx="1770">
                  <c:v>6.9675635146200926E-2</c:v>
                </c:pt>
                <c:pt idx="1771">
                  <c:v>6.290512734361664E-2</c:v>
                </c:pt>
                <c:pt idx="1772">
                  <c:v>0.11474917757991723</c:v>
                </c:pt>
                <c:pt idx="1773">
                  <c:v>0.10664976664918949</c:v>
                </c:pt>
                <c:pt idx="1774">
                  <c:v>8.4883124402266696E-2</c:v>
                </c:pt>
                <c:pt idx="1775">
                  <c:v>2.8927263691994332E-2</c:v>
                </c:pt>
                <c:pt idx="1776">
                  <c:v>5.9211631079227028E-2</c:v>
                </c:pt>
                <c:pt idx="1777">
                  <c:v>5.9536284472631942E-2</c:v>
                </c:pt>
                <c:pt idx="1778">
                  <c:v>2.3140500603678615E-4</c:v>
                </c:pt>
                <c:pt idx="1779">
                  <c:v>1.6490690680139031E-4</c:v>
                </c:pt>
                <c:pt idx="1780">
                  <c:v>1.082422262381616E-4</c:v>
                </c:pt>
                <c:pt idx="1781">
                  <c:v>8.582768573511812E-5</c:v>
                </c:pt>
                <c:pt idx="1782">
                  <c:v>3.542853087070974E-4</c:v>
                </c:pt>
                <c:pt idx="1783">
                  <c:v>1.8619479162707009E-5</c:v>
                </c:pt>
                <c:pt idx="1784">
                  <c:v>2.2624798823776504</c:v>
                </c:pt>
                <c:pt idx="1785">
                  <c:v>4.4224124585623006</c:v>
                </c:pt>
                <c:pt idx="1786">
                  <c:v>3.1637358820200967E-4</c:v>
                </c:pt>
                <c:pt idx="1787">
                  <c:v>3.3845393187710099E-2</c:v>
                </c:pt>
                <c:pt idx="1788">
                  <c:v>2.0666886039301391E-4</c:v>
                </c:pt>
                <c:pt idx="1789">
                  <c:v>4.3987449054304939</c:v>
                </c:pt>
                <c:pt idx="1790">
                  <c:v>10.193041935177458</c:v>
                </c:pt>
                <c:pt idx="1791">
                  <c:v>10.016847696595875</c:v>
                </c:pt>
                <c:pt idx="1792">
                  <c:v>10.485663850404883</c:v>
                </c:pt>
                <c:pt idx="1793">
                  <c:v>10.67956002263595</c:v>
                </c:pt>
                <c:pt idx="1794">
                  <c:v>12.485099764622358</c:v>
                </c:pt>
                <c:pt idx="1795">
                  <c:v>11.978915817050504</c:v>
                </c:pt>
                <c:pt idx="1796">
                  <c:v>11.856833308026623</c:v>
                </c:pt>
                <c:pt idx="1797">
                  <c:v>12.415498830850627</c:v>
                </c:pt>
                <c:pt idx="1798">
                  <c:v>12.150719900567371</c:v>
                </c:pt>
                <c:pt idx="1799">
                  <c:v>12.149209203641316</c:v>
                </c:pt>
                <c:pt idx="1800">
                  <c:v>11.891102215440103</c:v>
                </c:pt>
                <c:pt idx="1801">
                  <c:v>11.148644017761857</c:v>
                </c:pt>
                <c:pt idx="1802">
                  <c:v>11.775953708230897</c:v>
                </c:pt>
                <c:pt idx="1803">
                  <c:v>11.976683626776513</c:v>
                </c:pt>
                <c:pt idx="1804">
                  <c:v>12.504716832662453</c:v>
                </c:pt>
                <c:pt idx="1805">
                  <c:v>11.786310903804305</c:v>
                </c:pt>
                <c:pt idx="1806">
                  <c:v>12.191304850492299</c:v>
                </c:pt>
                <c:pt idx="1807">
                  <c:v>12.301337417362237</c:v>
                </c:pt>
                <c:pt idx="1808">
                  <c:v>13.1790467129318</c:v>
                </c:pt>
                <c:pt idx="1809">
                  <c:v>12.673248686026046</c:v>
                </c:pt>
                <c:pt idx="1810">
                  <c:v>12.644089798374686</c:v>
                </c:pt>
                <c:pt idx="1811">
                  <c:v>11.473455329096065</c:v>
                </c:pt>
                <c:pt idx="1812">
                  <c:v>11.65608314182335</c:v>
                </c:pt>
                <c:pt idx="1813">
                  <c:v>12.140952992760557</c:v>
                </c:pt>
                <c:pt idx="1814">
                  <c:v>12.545728822894878</c:v>
                </c:pt>
                <c:pt idx="1815">
                  <c:v>12.5569994905272</c:v>
                </c:pt>
                <c:pt idx="1816">
                  <c:v>11.8756563157819</c:v>
                </c:pt>
                <c:pt idx="1817">
                  <c:v>11.807417003016775</c:v>
                </c:pt>
                <c:pt idx="1818">
                  <c:v>11.648157335965433</c:v>
                </c:pt>
                <c:pt idx="1819">
                  <c:v>11.361454781877605</c:v>
                </c:pt>
                <c:pt idx="1820">
                  <c:v>11.632195759191752</c:v>
                </c:pt>
                <c:pt idx="1821">
                  <c:v>11.846672512855726</c:v>
                </c:pt>
                <c:pt idx="1822">
                  <c:v>12.142596818711676</c:v>
                </c:pt>
                <c:pt idx="1823">
                  <c:v>11.982484650586427</c:v>
                </c:pt>
                <c:pt idx="1824">
                  <c:v>11.963493021543471</c:v>
                </c:pt>
                <c:pt idx="1825">
                  <c:v>11.878385125614194</c:v>
                </c:pt>
                <c:pt idx="1826">
                  <c:v>12.073988113632751</c:v>
                </c:pt>
                <c:pt idx="1827">
                  <c:v>11.459342561881058</c:v>
                </c:pt>
                <c:pt idx="1828">
                  <c:v>11.346291027078937</c:v>
                </c:pt>
                <c:pt idx="1829">
                  <c:v>11.921699536225729</c:v>
                </c:pt>
                <c:pt idx="1830">
                  <c:v>12.298378711406688</c:v>
                </c:pt>
                <c:pt idx="1831">
                  <c:v>12.759854101365137</c:v>
                </c:pt>
                <c:pt idx="1832">
                  <c:v>13.095285887015335</c:v>
                </c:pt>
                <c:pt idx="1833">
                  <c:v>12.988139863155908</c:v>
                </c:pt>
                <c:pt idx="1834">
                  <c:v>13.138836772482023</c:v>
                </c:pt>
                <c:pt idx="1835">
                  <c:v>13.217639778065788</c:v>
                </c:pt>
                <c:pt idx="1836">
                  <c:v>13.142754333304023</c:v>
                </c:pt>
                <c:pt idx="1837">
                  <c:v>12.935626300982751</c:v>
                </c:pt>
                <c:pt idx="1838">
                  <c:v>12.9773139429482</c:v>
                </c:pt>
                <c:pt idx="1839">
                  <c:v>12.262015282993532</c:v>
                </c:pt>
                <c:pt idx="1840">
                  <c:v>12.319426629809755</c:v>
                </c:pt>
                <c:pt idx="1841">
                  <c:v>11.990618743705731</c:v>
                </c:pt>
                <c:pt idx="1842">
                  <c:v>11.793516322646408</c:v>
                </c:pt>
                <c:pt idx="1843">
                  <c:v>11.675628457051795</c:v>
                </c:pt>
                <c:pt idx="1844">
                  <c:v>11.612846890201222</c:v>
                </c:pt>
                <c:pt idx="1845">
                  <c:v>11.655100485923006</c:v>
                </c:pt>
                <c:pt idx="1846">
                  <c:v>11.959449760426505</c:v>
                </c:pt>
                <c:pt idx="1847">
                  <c:v>11.914287480968873</c:v>
                </c:pt>
                <c:pt idx="1848">
                  <c:v>11.962721932373722</c:v>
                </c:pt>
                <c:pt idx="1849">
                  <c:v>11.840447993159415</c:v>
                </c:pt>
                <c:pt idx="1850">
                  <c:v>11.809247706895603</c:v>
                </c:pt>
                <c:pt idx="1851">
                  <c:v>11.816745367093782</c:v>
                </c:pt>
                <c:pt idx="1852">
                  <c:v>11.799549528477282</c:v>
                </c:pt>
                <c:pt idx="1853">
                  <c:v>11.840767826634181</c:v>
                </c:pt>
                <c:pt idx="1854">
                  <c:v>12.110748463563441</c:v>
                </c:pt>
                <c:pt idx="1855">
                  <c:v>13.450151575515035</c:v>
                </c:pt>
                <c:pt idx="1856">
                  <c:v>13.53491081932955</c:v>
                </c:pt>
                <c:pt idx="1857">
                  <c:v>13.232473497984547</c:v>
                </c:pt>
                <c:pt idx="1858">
                  <c:v>13.211264412312344</c:v>
                </c:pt>
                <c:pt idx="1859">
                  <c:v>12.882608523817018</c:v>
                </c:pt>
                <c:pt idx="1860">
                  <c:v>13.511013382843753</c:v>
                </c:pt>
                <c:pt idx="1861">
                  <c:v>13.735526876107361</c:v>
                </c:pt>
                <c:pt idx="1862">
                  <c:v>13.629176904204716</c:v>
                </c:pt>
                <c:pt idx="1863">
                  <c:v>13.104443897939952</c:v>
                </c:pt>
                <c:pt idx="1864">
                  <c:v>12.402856150076161</c:v>
                </c:pt>
                <c:pt idx="1865">
                  <c:v>12.9807757518073</c:v>
                </c:pt>
                <c:pt idx="1866">
                  <c:v>13.183810405053965</c:v>
                </c:pt>
                <c:pt idx="1867">
                  <c:v>12.718825520592814</c:v>
                </c:pt>
                <c:pt idx="1868">
                  <c:v>12.659591293098256</c:v>
                </c:pt>
                <c:pt idx="1869">
                  <c:v>12.229359375418387</c:v>
                </c:pt>
                <c:pt idx="1870">
                  <c:v>12.059043016235176</c:v>
                </c:pt>
                <c:pt idx="1871">
                  <c:v>12.09270817557749</c:v>
                </c:pt>
                <c:pt idx="1872">
                  <c:v>12.323073979459037</c:v>
                </c:pt>
                <c:pt idx="1873">
                  <c:v>12.46487231001981</c:v>
                </c:pt>
                <c:pt idx="1874">
                  <c:v>12.597120423966038</c:v>
                </c:pt>
                <c:pt idx="1875">
                  <c:v>12.583248752689178</c:v>
                </c:pt>
                <c:pt idx="1876">
                  <c:v>12.753910792288263</c:v>
                </c:pt>
                <c:pt idx="1877">
                  <c:v>12.69723564775618</c:v>
                </c:pt>
                <c:pt idx="1878">
                  <c:v>12.525860369554152</c:v>
                </c:pt>
                <c:pt idx="1879">
                  <c:v>12.744229453176114</c:v>
                </c:pt>
                <c:pt idx="1880">
                  <c:v>12.824221105602728</c:v>
                </c:pt>
                <c:pt idx="1881">
                  <c:v>12.295303221424206</c:v>
                </c:pt>
                <c:pt idx="1882">
                  <c:v>12.227444978907943</c:v>
                </c:pt>
                <c:pt idx="1883">
                  <c:v>12.804116367455055</c:v>
                </c:pt>
                <c:pt idx="1884">
                  <c:v>12.835034892015493</c:v>
                </c:pt>
                <c:pt idx="1885">
                  <c:v>12.440972726498497</c:v>
                </c:pt>
                <c:pt idx="1886">
                  <c:v>12.087856942864505</c:v>
                </c:pt>
                <c:pt idx="1887">
                  <c:v>12.041893635162204</c:v>
                </c:pt>
                <c:pt idx="1888">
                  <c:v>12.461111957658883</c:v>
                </c:pt>
                <c:pt idx="1889">
                  <c:v>12.434753545849958</c:v>
                </c:pt>
                <c:pt idx="1890">
                  <c:v>12.052664932390352</c:v>
                </c:pt>
                <c:pt idx="1891">
                  <c:v>12.312480356245235</c:v>
                </c:pt>
                <c:pt idx="1892">
                  <c:v>12.259954962074961</c:v>
                </c:pt>
                <c:pt idx="1893">
                  <c:v>12.34297454138126</c:v>
                </c:pt>
                <c:pt idx="1894">
                  <c:v>12.380240542720081</c:v>
                </c:pt>
                <c:pt idx="1895">
                  <c:v>12.356432859696167</c:v>
                </c:pt>
                <c:pt idx="1896">
                  <c:v>12.560692042975683</c:v>
                </c:pt>
                <c:pt idx="1897">
                  <c:v>12.577164084536376</c:v>
                </c:pt>
                <c:pt idx="1898">
                  <c:v>12.310688788548486</c:v>
                </c:pt>
                <c:pt idx="1899">
                  <c:v>12.436745820663376</c:v>
                </c:pt>
                <c:pt idx="1900">
                  <c:v>12.400599856201765</c:v>
                </c:pt>
                <c:pt idx="1901">
                  <c:v>12.363800120444509</c:v>
                </c:pt>
                <c:pt idx="1902">
                  <c:v>12.38610610830621</c:v>
                </c:pt>
                <c:pt idx="1903">
                  <c:v>12.41780007505675</c:v>
                </c:pt>
                <c:pt idx="1904">
                  <c:v>12.604257557058988</c:v>
                </c:pt>
                <c:pt idx="1905">
                  <c:v>12.490147699645263</c:v>
                </c:pt>
                <c:pt idx="1906">
                  <c:v>12.123562231268735</c:v>
                </c:pt>
                <c:pt idx="1907">
                  <c:v>11.926130017700165</c:v>
                </c:pt>
                <c:pt idx="1908">
                  <c:v>11.946839094559797</c:v>
                </c:pt>
                <c:pt idx="1909">
                  <c:v>11.885168549850434</c:v>
                </c:pt>
                <c:pt idx="1910">
                  <c:v>11.96101726814981</c:v>
                </c:pt>
                <c:pt idx="1911">
                  <c:v>12.110555414704349</c:v>
                </c:pt>
                <c:pt idx="1912">
                  <c:v>12.001237640709263</c:v>
                </c:pt>
                <c:pt idx="1913">
                  <c:v>11.960104410966554</c:v>
                </c:pt>
                <c:pt idx="1914">
                  <c:v>11.806807053186226</c:v>
                </c:pt>
                <c:pt idx="1915">
                  <c:v>11.946883097891229</c:v>
                </c:pt>
                <c:pt idx="1916">
                  <c:v>11.915236758415517</c:v>
                </c:pt>
                <c:pt idx="1917">
                  <c:v>11.778466183614512</c:v>
                </c:pt>
                <c:pt idx="1918">
                  <c:v>11.833153413103036</c:v>
                </c:pt>
                <c:pt idx="1919">
                  <c:v>12.017703629128787</c:v>
                </c:pt>
                <c:pt idx="1920">
                  <c:v>11.996468781216159</c:v>
                </c:pt>
                <c:pt idx="1921">
                  <c:v>12.108536953432527</c:v>
                </c:pt>
                <c:pt idx="1922">
                  <c:v>12.046169385252226</c:v>
                </c:pt>
                <c:pt idx="1923">
                  <c:v>11.848074161454967</c:v>
                </c:pt>
                <c:pt idx="1924">
                  <c:v>11.78146578293301</c:v>
                </c:pt>
                <c:pt idx="1925">
                  <c:v>12.035502044411764</c:v>
                </c:pt>
                <c:pt idx="1926">
                  <c:v>12.407638394772015</c:v>
                </c:pt>
                <c:pt idx="1927">
                  <c:v>12.115529169987937</c:v>
                </c:pt>
                <c:pt idx="1928">
                  <c:v>11.935724423467052</c:v>
                </c:pt>
                <c:pt idx="1929">
                  <c:v>11.813157075727339</c:v>
                </c:pt>
                <c:pt idx="1930">
                  <c:v>11.749793646394673</c:v>
                </c:pt>
                <c:pt idx="1931">
                  <c:v>11.660003594613826</c:v>
                </c:pt>
                <c:pt idx="1932">
                  <c:v>11.738291003767344</c:v>
                </c:pt>
                <c:pt idx="1933">
                  <c:v>12.397947661155255</c:v>
                </c:pt>
                <c:pt idx="1934">
                  <c:v>12.628555050251951</c:v>
                </c:pt>
                <c:pt idx="1935">
                  <c:v>12.23028525328635</c:v>
                </c:pt>
                <c:pt idx="1936">
                  <c:v>12.015748032513205</c:v>
                </c:pt>
                <c:pt idx="1937">
                  <c:v>12.107268958930753</c:v>
                </c:pt>
                <c:pt idx="1938">
                  <c:v>11.978553035693889</c:v>
                </c:pt>
                <c:pt idx="1939">
                  <c:v>12.079413860136087</c:v>
                </c:pt>
                <c:pt idx="1940">
                  <c:v>12.130486035686799</c:v>
                </c:pt>
                <c:pt idx="1941">
                  <c:v>12.106427812573827</c:v>
                </c:pt>
                <c:pt idx="1942">
                  <c:v>12.219961912961807</c:v>
                </c:pt>
                <c:pt idx="1943">
                  <c:v>12.21364713467365</c:v>
                </c:pt>
                <c:pt idx="1944">
                  <c:v>12.067887009655493</c:v>
                </c:pt>
                <c:pt idx="1945">
                  <c:v>11.779156051661428</c:v>
                </c:pt>
                <c:pt idx="1946">
                  <c:v>12.502578858514063</c:v>
                </c:pt>
                <c:pt idx="1947">
                  <c:v>12.002958871690119</c:v>
                </c:pt>
                <c:pt idx="1948">
                  <c:v>12.176852481466964</c:v>
                </c:pt>
                <c:pt idx="1949">
                  <c:v>12.881310302857765</c:v>
                </c:pt>
                <c:pt idx="1950">
                  <c:v>12.230761023869618</c:v>
                </c:pt>
                <c:pt idx="1951">
                  <c:v>12.853063642523868</c:v>
                </c:pt>
                <c:pt idx="1952">
                  <c:v>13.036206441144479</c:v>
                </c:pt>
                <c:pt idx="1953">
                  <c:v>12.83878426099869</c:v>
                </c:pt>
                <c:pt idx="1954">
                  <c:v>11.934607456655421</c:v>
                </c:pt>
                <c:pt idx="1955">
                  <c:v>12.42591284771407</c:v>
                </c:pt>
                <c:pt idx="1956">
                  <c:v>12.906109648184231</c:v>
                </c:pt>
                <c:pt idx="1957">
                  <c:v>13.254143290621492</c:v>
                </c:pt>
                <c:pt idx="1958">
                  <c:v>13.761545915562792</c:v>
                </c:pt>
                <c:pt idx="1959">
                  <c:v>13.171283015819617</c:v>
                </c:pt>
                <c:pt idx="1960">
                  <c:v>13.385048979747797</c:v>
                </c:pt>
                <c:pt idx="1961">
                  <c:v>13.372438190441128</c:v>
                </c:pt>
                <c:pt idx="1962">
                  <c:v>13.113358614755985</c:v>
                </c:pt>
                <c:pt idx="1963">
                  <c:v>12.815618405054558</c:v>
                </c:pt>
                <c:pt idx="1964">
                  <c:v>12.905293160736729</c:v>
                </c:pt>
                <c:pt idx="1965">
                  <c:v>13.275077428092672</c:v>
                </c:pt>
                <c:pt idx="1966">
                  <c:v>13.344401504051326</c:v>
                </c:pt>
                <c:pt idx="1967">
                  <c:v>13.120921952794816</c:v>
                </c:pt>
                <c:pt idx="1968">
                  <c:v>12.987644529842969</c:v>
                </c:pt>
                <c:pt idx="1969">
                  <c:v>13.043542464550242</c:v>
                </c:pt>
                <c:pt idx="1970">
                  <c:v>13.120871924638184</c:v>
                </c:pt>
                <c:pt idx="1971">
                  <c:v>13.148093602689649</c:v>
                </c:pt>
                <c:pt idx="1972">
                  <c:v>13.204862124997859</c:v>
                </c:pt>
                <c:pt idx="1973">
                  <c:v>13.22115684079068</c:v>
                </c:pt>
                <c:pt idx="1974">
                  <c:v>13.309933947705634</c:v>
                </c:pt>
                <c:pt idx="1975">
                  <c:v>13.520176899795315</c:v>
                </c:pt>
                <c:pt idx="1976">
                  <c:v>13.561165817166444</c:v>
                </c:pt>
                <c:pt idx="1977">
                  <c:v>13.257424555881208</c:v>
                </c:pt>
                <c:pt idx="1978">
                  <c:v>13.467703428693721</c:v>
                </c:pt>
                <c:pt idx="1979">
                  <c:v>13.826424603136534</c:v>
                </c:pt>
                <c:pt idx="1980">
                  <c:v>13.983134022609843</c:v>
                </c:pt>
                <c:pt idx="1981">
                  <c:v>13.674358988727468</c:v>
                </c:pt>
                <c:pt idx="1982">
                  <c:v>13.831135098569366</c:v>
                </c:pt>
                <c:pt idx="1983">
                  <c:v>13.771109369397056</c:v>
                </c:pt>
                <c:pt idx="1984">
                  <c:v>13.242924028154603</c:v>
                </c:pt>
                <c:pt idx="1985">
                  <c:v>13.270375192235232</c:v>
                </c:pt>
                <c:pt idx="1986">
                  <c:v>13.082534845013029</c:v>
                </c:pt>
                <c:pt idx="1987">
                  <c:v>13.331323576367694</c:v>
                </c:pt>
                <c:pt idx="1988">
                  <c:v>13.445897498982578</c:v>
                </c:pt>
                <c:pt idx="1989">
                  <c:v>13.131399846464523</c:v>
                </c:pt>
                <c:pt idx="1990">
                  <c:v>13.413742287884148</c:v>
                </c:pt>
                <c:pt idx="1991">
                  <c:v>13.221077786782612</c:v>
                </c:pt>
                <c:pt idx="1992">
                  <c:v>13.303606635257267</c:v>
                </c:pt>
                <c:pt idx="1993">
                  <c:v>13.206676901426285</c:v>
                </c:pt>
                <c:pt idx="1994">
                  <c:v>13.30949104524186</c:v>
                </c:pt>
                <c:pt idx="1995">
                  <c:v>13.361631397661029</c:v>
                </c:pt>
                <c:pt idx="1996">
                  <c:v>13.521378363560537</c:v>
                </c:pt>
                <c:pt idx="1997">
                  <c:v>13.653759431744074</c:v>
                </c:pt>
                <c:pt idx="1998">
                  <c:v>13.582049622808647</c:v>
                </c:pt>
                <c:pt idx="1999">
                  <c:v>13.249219881431287</c:v>
                </c:pt>
                <c:pt idx="2000">
                  <c:v>13.481751742817789</c:v>
                </c:pt>
                <c:pt idx="2001">
                  <c:v>13.570875153800444</c:v>
                </c:pt>
                <c:pt idx="2002">
                  <c:v>13.520193719650585</c:v>
                </c:pt>
                <c:pt idx="2003">
                  <c:v>13.459456849115391</c:v>
                </c:pt>
                <c:pt idx="2004">
                  <c:v>13.321608153059344</c:v>
                </c:pt>
                <c:pt idx="2005">
                  <c:v>13.195046666161193</c:v>
                </c:pt>
                <c:pt idx="2006">
                  <c:v>13.424127187411523</c:v>
                </c:pt>
                <c:pt idx="2007">
                  <c:v>13.345326930041802</c:v>
                </c:pt>
                <c:pt idx="2008">
                  <c:v>13.222278938858231</c:v>
                </c:pt>
                <c:pt idx="2009">
                  <c:v>13.058427341412839</c:v>
                </c:pt>
                <c:pt idx="2010">
                  <c:v>13.201930317317871</c:v>
                </c:pt>
                <c:pt idx="2011">
                  <c:v>13.330778062576609</c:v>
                </c:pt>
                <c:pt idx="2012">
                  <c:v>13.247579780753835</c:v>
                </c:pt>
                <c:pt idx="2013">
                  <c:v>13.040777555490159</c:v>
                </c:pt>
                <c:pt idx="2014">
                  <c:v>12.827110436544373</c:v>
                </c:pt>
                <c:pt idx="2015">
                  <c:v>12.919645052586098</c:v>
                </c:pt>
                <c:pt idx="2016">
                  <c:v>12.86215973870787</c:v>
                </c:pt>
                <c:pt idx="2017">
                  <c:v>12.757978168800639</c:v>
                </c:pt>
                <c:pt idx="2018">
                  <c:v>12.85902982224415</c:v>
                </c:pt>
                <c:pt idx="2019">
                  <c:v>13.097102638241001</c:v>
                </c:pt>
                <c:pt idx="2020">
                  <c:v>12.977277674344089</c:v>
                </c:pt>
                <c:pt idx="2021">
                  <c:v>12.749249972239255</c:v>
                </c:pt>
                <c:pt idx="2022">
                  <c:v>12.981283934451374</c:v>
                </c:pt>
                <c:pt idx="2023">
                  <c:v>13.263951086010348</c:v>
                </c:pt>
                <c:pt idx="2024">
                  <c:v>13.377345246282195</c:v>
                </c:pt>
                <c:pt idx="2025">
                  <c:v>13.131869557520123</c:v>
                </c:pt>
                <c:pt idx="2026">
                  <c:v>13.198522920288228</c:v>
                </c:pt>
                <c:pt idx="2027">
                  <c:v>13.111343949743304</c:v>
                </c:pt>
                <c:pt idx="2028">
                  <c:v>13.143561924340625</c:v>
                </c:pt>
                <c:pt idx="2029">
                  <c:v>13.15879626366122</c:v>
                </c:pt>
                <c:pt idx="2030">
                  <c:v>12.633762584667432</c:v>
                </c:pt>
                <c:pt idx="2031">
                  <c:v>12.453005768447859</c:v>
                </c:pt>
                <c:pt idx="2032">
                  <c:v>12.071709025972201</c:v>
                </c:pt>
                <c:pt idx="2033">
                  <c:v>12.227595650093107</c:v>
                </c:pt>
                <c:pt idx="2034">
                  <c:v>12.567646194046432</c:v>
                </c:pt>
                <c:pt idx="2035">
                  <c:v>12.698384752508167</c:v>
                </c:pt>
                <c:pt idx="2036">
                  <c:v>12.569588627159218</c:v>
                </c:pt>
                <c:pt idx="2037">
                  <c:v>12.609492152366274</c:v>
                </c:pt>
                <c:pt idx="2038">
                  <c:v>12.753735140709992</c:v>
                </c:pt>
                <c:pt idx="2039">
                  <c:v>12.909761211692119</c:v>
                </c:pt>
                <c:pt idx="2040">
                  <c:v>13.058038600544112</c:v>
                </c:pt>
                <c:pt idx="2041">
                  <c:v>13.000843941070517</c:v>
                </c:pt>
                <c:pt idx="2042">
                  <c:v>13.034215829429478</c:v>
                </c:pt>
                <c:pt idx="2043">
                  <c:v>13.315517916667542</c:v>
                </c:pt>
                <c:pt idx="2044">
                  <c:v>13.32463197009556</c:v>
                </c:pt>
                <c:pt idx="2045">
                  <c:v>13.216106035923675</c:v>
                </c:pt>
                <c:pt idx="2046">
                  <c:v>13.201726917307159</c:v>
                </c:pt>
                <c:pt idx="2047">
                  <c:v>13.214655385831929</c:v>
                </c:pt>
                <c:pt idx="2048">
                  <c:v>13.193940224757728</c:v>
                </c:pt>
                <c:pt idx="2049">
                  <c:v>13.27802483638512</c:v>
                </c:pt>
                <c:pt idx="2050">
                  <c:v>12.648424827373617</c:v>
                </c:pt>
                <c:pt idx="2051">
                  <c:v>12.96176615139094</c:v>
                </c:pt>
                <c:pt idx="2052">
                  <c:v>12.929514090090414</c:v>
                </c:pt>
                <c:pt idx="2053">
                  <c:v>13.444240521639522</c:v>
                </c:pt>
                <c:pt idx="2054">
                  <c:v>12.691081664285321</c:v>
                </c:pt>
                <c:pt idx="2055">
                  <c:v>12.833980396679676</c:v>
                </c:pt>
                <c:pt idx="2056">
                  <c:v>13.185823353023967</c:v>
                </c:pt>
                <c:pt idx="2057">
                  <c:v>12.863852908968028</c:v>
                </c:pt>
                <c:pt idx="2058">
                  <c:v>12.562906648118533</c:v>
                </c:pt>
                <c:pt idx="2059">
                  <c:v>12.836778732948289</c:v>
                </c:pt>
                <c:pt idx="2060">
                  <c:v>12.803878873629767</c:v>
                </c:pt>
                <c:pt idx="2061">
                  <c:v>13.053838681912101</c:v>
                </c:pt>
                <c:pt idx="2062">
                  <c:v>13.069569568604678</c:v>
                </c:pt>
                <c:pt idx="2063">
                  <c:v>13.196399201691701</c:v>
                </c:pt>
                <c:pt idx="2064">
                  <c:v>13.052901319121274</c:v>
                </c:pt>
                <c:pt idx="2065">
                  <c:v>12.731016246456432</c:v>
                </c:pt>
                <c:pt idx="2066">
                  <c:v>12.684823278401769</c:v>
                </c:pt>
                <c:pt idx="2067">
                  <c:v>13.081254804512026</c:v>
                </c:pt>
                <c:pt idx="2068">
                  <c:v>13.617166399338759</c:v>
                </c:pt>
                <c:pt idx="2069">
                  <c:v>13.559141901842384</c:v>
                </c:pt>
                <c:pt idx="2070">
                  <c:v>13.447759392661276</c:v>
                </c:pt>
                <c:pt idx="2071">
                  <c:v>13.456846565452361</c:v>
                </c:pt>
                <c:pt idx="2072">
                  <c:v>12.976743122164994</c:v>
                </c:pt>
                <c:pt idx="2073">
                  <c:v>12.951619351718318</c:v>
                </c:pt>
                <c:pt idx="2074">
                  <c:v>12.763517888822005</c:v>
                </c:pt>
                <c:pt idx="2075">
                  <c:v>12.993291925723614</c:v>
                </c:pt>
                <c:pt idx="2076">
                  <c:v>12.791659883543211</c:v>
                </c:pt>
                <c:pt idx="2077">
                  <c:v>12.739682506567856</c:v>
                </c:pt>
                <c:pt idx="2078">
                  <c:v>12.755178654269702</c:v>
                </c:pt>
                <c:pt idx="2079">
                  <c:v>12.71224510501505</c:v>
                </c:pt>
                <c:pt idx="2080">
                  <c:v>12.622256910845387</c:v>
                </c:pt>
                <c:pt idx="2081">
                  <c:v>13.006450740345782</c:v>
                </c:pt>
                <c:pt idx="2082">
                  <c:v>12.973503435705076</c:v>
                </c:pt>
                <c:pt idx="2083">
                  <c:v>13.007569329200582</c:v>
                </c:pt>
                <c:pt idx="2084">
                  <c:v>12.912793211727108</c:v>
                </c:pt>
                <c:pt idx="2085">
                  <c:v>13.011155552099396</c:v>
                </c:pt>
                <c:pt idx="2086">
                  <c:v>12.949890719333167</c:v>
                </c:pt>
                <c:pt idx="2087">
                  <c:v>12.894673279573968</c:v>
                </c:pt>
                <c:pt idx="2088">
                  <c:v>12.770607820148388</c:v>
                </c:pt>
                <c:pt idx="2089">
                  <c:v>13.013143068560392</c:v>
                </c:pt>
                <c:pt idx="2090">
                  <c:v>13.095865888368214</c:v>
                </c:pt>
                <c:pt idx="2091">
                  <c:v>13.042645794562606</c:v>
                </c:pt>
                <c:pt idx="2092">
                  <c:v>13.07724555601208</c:v>
                </c:pt>
                <c:pt idx="2093">
                  <c:v>13.28208498836711</c:v>
                </c:pt>
                <c:pt idx="2094">
                  <c:v>13.394934033178892</c:v>
                </c:pt>
                <c:pt idx="2095">
                  <c:v>12.912311036630175</c:v>
                </c:pt>
                <c:pt idx="2096">
                  <c:v>12.892231871378495</c:v>
                </c:pt>
                <c:pt idx="2097">
                  <c:v>12.919153544042887</c:v>
                </c:pt>
                <c:pt idx="2098">
                  <c:v>12.870763094226874</c:v>
                </c:pt>
                <c:pt idx="2099">
                  <c:v>13.032216150352152</c:v>
                </c:pt>
                <c:pt idx="2100">
                  <c:v>13.100779397662404</c:v>
                </c:pt>
                <c:pt idx="2101">
                  <c:v>13.167074534673979</c:v>
                </c:pt>
                <c:pt idx="2102">
                  <c:v>12.909129058360822</c:v>
                </c:pt>
                <c:pt idx="2103">
                  <c:v>13.056142253372652</c:v>
                </c:pt>
                <c:pt idx="2104">
                  <c:v>12.873330282284561</c:v>
                </c:pt>
                <c:pt idx="2105">
                  <c:v>12.476180327007672</c:v>
                </c:pt>
                <c:pt idx="2106">
                  <c:v>12.593944919119377</c:v>
                </c:pt>
                <c:pt idx="2107">
                  <c:v>12.399813954818528</c:v>
                </c:pt>
                <c:pt idx="2108">
                  <c:v>12.278643059360073</c:v>
                </c:pt>
                <c:pt idx="2109">
                  <c:v>12.390900679078241</c:v>
                </c:pt>
                <c:pt idx="2110">
                  <c:v>12.451295477806513</c:v>
                </c:pt>
                <c:pt idx="2111">
                  <c:v>12.503038882620791</c:v>
                </c:pt>
                <c:pt idx="2112">
                  <c:v>12.613604310191796</c:v>
                </c:pt>
                <c:pt idx="2113">
                  <c:v>12.716158493637158</c:v>
                </c:pt>
                <c:pt idx="2114">
                  <c:v>12.657855523398471</c:v>
                </c:pt>
                <c:pt idx="2115">
                  <c:v>12.763633766048196</c:v>
                </c:pt>
                <c:pt idx="2116">
                  <c:v>12.740039216684032</c:v>
                </c:pt>
                <c:pt idx="2117">
                  <c:v>12.422599390531577</c:v>
                </c:pt>
                <c:pt idx="2118">
                  <c:v>13.317875541322053</c:v>
                </c:pt>
                <c:pt idx="2119">
                  <c:v>13.095062789974804</c:v>
                </c:pt>
                <c:pt idx="2120">
                  <c:v>13.060569119650882</c:v>
                </c:pt>
                <c:pt idx="2121">
                  <c:v>13.078196143613674</c:v>
                </c:pt>
                <c:pt idx="2122">
                  <c:v>12.932214114855899</c:v>
                </c:pt>
                <c:pt idx="2123">
                  <c:v>12.84455378378688</c:v>
                </c:pt>
                <c:pt idx="2124">
                  <c:v>12.830651163412632</c:v>
                </c:pt>
                <c:pt idx="2125">
                  <c:v>12.616584017429979</c:v>
                </c:pt>
                <c:pt idx="2126">
                  <c:v>12.788441296307976</c:v>
                </c:pt>
                <c:pt idx="2127">
                  <c:v>12.850788923464631</c:v>
                </c:pt>
                <c:pt idx="2128">
                  <c:v>12.89553318146783</c:v>
                </c:pt>
                <c:pt idx="2129">
                  <c:v>12.611651751978615</c:v>
                </c:pt>
                <c:pt idx="2130">
                  <c:v>13.322257756788838</c:v>
                </c:pt>
                <c:pt idx="2131">
                  <c:v>13.310772992522409</c:v>
                </c:pt>
                <c:pt idx="2132">
                  <c:v>13.268420393907558</c:v>
                </c:pt>
                <c:pt idx="2133">
                  <c:v>13.410876595697371</c:v>
                </c:pt>
                <c:pt idx="2134">
                  <c:v>13.321478217616091</c:v>
                </c:pt>
                <c:pt idx="2135">
                  <c:v>13.366200502334497</c:v>
                </c:pt>
                <c:pt idx="2136">
                  <c:v>13.382827144204402</c:v>
                </c:pt>
                <c:pt idx="2137">
                  <c:v>13.262879598716189</c:v>
                </c:pt>
                <c:pt idx="2138">
                  <c:v>13.255526231224646</c:v>
                </c:pt>
                <c:pt idx="2139">
                  <c:v>13.472541711006626</c:v>
                </c:pt>
                <c:pt idx="2140">
                  <c:v>13.120056633412382</c:v>
                </c:pt>
                <c:pt idx="2141">
                  <c:v>13.015904583316434</c:v>
                </c:pt>
                <c:pt idx="2142">
                  <c:v>12.841887341022858</c:v>
                </c:pt>
                <c:pt idx="2143">
                  <c:v>13.264871668453489</c:v>
                </c:pt>
                <c:pt idx="2144">
                  <c:v>13.184162614152033</c:v>
                </c:pt>
                <c:pt idx="2145">
                  <c:v>12.905407753831557</c:v>
                </c:pt>
                <c:pt idx="2146">
                  <c:v>12.914742732077661</c:v>
                </c:pt>
                <c:pt idx="2147">
                  <c:v>12.754307022510071</c:v>
                </c:pt>
                <c:pt idx="2148">
                  <c:v>12.680513391063265</c:v>
                </c:pt>
                <c:pt idx="2149">
                  <c:v>12.340263495809992</c:v>
                </c:pt>
                <c:pt idx="2150">
                  <c:v>12.074159619979508</c:v>
                </c:pt>
                <c:pt idx="2151">
                  <c:v>11.789809941753084</c:v>
                </c:pt>
                <c:pt idx="2152">
                  <c:v>12.296370465532782</c:v>
                </c:pt>
                <c:pt idx="2153">
                  <c:v>12.267684032707425</c:v>
                </c:pt>
                <c:pt idx="2154">
                  <c:v>12.19093864493836</c:v>
                </c:pt>
                <c:pt idx="2155">
                  <c:v>12.321351829280474</c:v>
                </c:pt>
                <c:pt idx="2156">
                  <c:v>12.542638211648811</c:v>
                </c:pt>
                <c:pt idx="2157">
                  <c:v>12.611723913912993</c:v>
                </c:pt>
                <c:pt idx="2158">
                  <c:v>12.485709867400869</c:v>
                </c:pt>
                <c:pt idx="2159">
                  <c:v>12.299161499273838</c:v>
                </c:pt>
                <c:pt idx="2160">
                  <c:v>12.189228561799508</c:v>
                </c:pt>
                <c:pt idx="2161">
                  <c:v>12.095037868600192</c:v>
                </c:pt>
                <c:pt idx="2162">
                  <c:v>12.201061050281844</c:v>
                </c:pt>
                <c:pt idx="2163">
                  <c:v>11.970073619443191</c:v>
                </c:pt>
                <c:pt idx="2164">
                  <c:v>12.035692913321983</c:v>
                </c:pt>
                <c:pt idx="2165">
                  <c:v>12.084632772293915</c:v>
                </c:pt>
                <c:pt idx="2166">
                  <c:v>12.12079512113117</c:v>
                </c:pt>
                <c:pt idx="2167">
                  <c:v>12.899312049623425</c:v>
                </c:pt>
                <c:pt idx="2168">
                  <c:v>12.941503824873649</c:v>
                </c:pt>
                <c:pt idx="2169">
                  <c:v>13.001171169825446</c:v>
                </c:pt>
                <c:pt idx="2170">
                  <c:v>12.413221798304011</c:v>
                </c:pt>
                <c:pt idx="2171">
                  <c:v>12.457924192763368</c:v>
                </c:pt>
                <c:pt idx="2172">
                  <c:v>11.455224291209182</c:v>
                </c:pt>
                <c:pt idx="2173">
                  <c:v>12.188399750401427</c:v>
                </c:pt>
                <c:pt idx="2174">
                  <c:v>12.51673973999613</c:v>
                </c:pt>
                <c:pt idx="2175">
                  <c:v>13.72174188234245</c:v>
                </c:pt>
                <c:pt idx="2176">
                  <c:v>13.517406496048547</c:v>
                </c:pt>
                <c:pt idx="2177">
                  <c:v>13.627691514065701</c:v>
                </c:pt>
                <c:pt idx="2178">
                  <c:v>13.157050413255137</c:v>
                </c:pt>
                <c:pt idx="2179">
                  <c:v>11.88154155799986</c:v>
                </c:pt>
                <c:pt idx="2180">
                  <c:v>11.031654589943233</c:v>
                </c:pt>
                <c:pt idx="2181">
                  <c:v>11.034962630066463</c:v>
                </c:pt>
                <c:pt idx="2182">
                  <c:v>10.376358315988892</c:v>
                </c:pt>
                <c:pt idx="2183">
                  <c:v>11.845788640202063</c:v>
                </c:pt>
                <c:pt idx="2184">
                  <c:v>11.186482109033429</c:v>
                </c:pt>
                <c:pt idx="2185">
                  <c:v>11.583198118525672</c:v>
                </c:pt>
                <c:pt idx="2186">
                  <c:v>12.389685873860929</c:v>
                </c:pt>
                <c:pt idx="2187">
                  <c:v>12.520344736931655</c:v>
                </c:pt>
                <c:pt idx="2188">
                  <c:v>13.753918284390632</c:v>
                </c:pt>
                <c:pt idx="2189">
                  <c:v>13.98882746876119</c:v>
                </c:pt>
                <c:pt idx="2190">
                  <c:v>13.877366901357959</c:v>
                </c:pt>
                <c:pt idx="2191">
                  <c:v>13.725912465680349</c:v>
                </c:pt>
                <c:pt idx="2192">
                  <c:v>13.454766977126532</c:v>
                </c:pt>
                <c:pt idx="2193">
                  <c:v>13.557653226673244</c:v>
                </c:pt>
                <c:pt idx="2194">
                  <c:v>13.784393209881141</c:v>
                </c:pt>
                <c:pt idx="2195">
                  <c:v>13.956604270815104</c:v>
                </c:pt>
                <c:pt idx="2196">
                  <c:v>14.313716478449434</c:v>
                </c:pt>
                <c:pt idx="2197">
                  <c:v>14.25989265364549</c:v>
                </c:pt>
                <c:pt idx="2198">
                  <c:v>13.452349583189473</c:v>
                </c:pt>
                <c:pt idx="2199">
                  <c:v>13.100995917678102</c:v>
                </c:pt>
                <c:pt idx="2200">
                  <c:v>13.065702050029271</c:v>
                </c:pt>
                <c:pt idx="2201">
                  <c:v>12.759243043588437</c:v>
                </c:pt>
                <c:pt idx="2202">
                  <c:v>4.6078829571583046E-5</c:v>
                </c:pt>
                <c:pt idx="2203">
                  <c:v>1.9030580587838609E-2</c:v>
                </c:pt>
                <c:pt idx="2204">
                  <c:v>5.1023485385751972E-2</c:v>
                </c:pt>
                <c:pt idx="2205">
                  <c:v>5.0346143295782186E-2</c:v>
                </c:pt>
                <c:pt idx="2206">
                  <c:v>5.199097693754709E-2</c:v>
                </c:pt>
                <c:pt idx="2207">
                  <c:v>5.1763325276911507E-2</c:v>
                </c:pt>
                <c:pt idx="2208">
                  <c:v>4.3561765000013089E-2</c:v>
                </c:pt>
                <c:pt idx="2209">
                  <c:v>4.4998489806928423E-2</c:v>
                </c:pt>
                <c:pt idx="2210">
                  <c:v>4.730568423806901E-2</c:v>
                </c:pt>
                <c:pt idx="2211">
                  <c:v>4.6934900671307608E-2</c:v>
                </c:pt>
                <c:pt idx="2212">
                  <c:v>2.9854583761798496E-2</c:v>
                </c:pt>
                <c:pt idx="2213">
                  <c:v>5.2121345537541719E-2</c:v>
                </c:pt>
                <c:pt idx="2214">
                  <c:v>5.3625517876913623E-2</c:v>
                </c:pt>
                <c:pt idx="2215">
                  <c:v>5.5075176531717694E-2</c:v>
                </c:pt>
                <c:pt idx="2216">
                  <c:v>1.6112504012194551E-4</c:v>
                </c:pt>
                <c:pt idx="2217">
                  <c:v>1.3299148806211747E-5</c:v>
                </c:pt>
                <c:pt idx="2218">
                  <c:v>5.3143054341475615</c:v>
                </c:pt>
                <c:pt idx="2219">
                  <c:v>10.308943454637731</c:v>
                </c:pt>
                <c:pt idx="2220">
                  <c:v>10.188231755401963</c:v>
                </c:pt>
                <c:pt idx="2221">
                  <c:v>11.094519007141052</c:v>
                </c:pt>
                <c:pt idx="2222">
                  <c:v>10.924626840155106</c:v>
                </c:pt>
                <c:pt idx="2223">
                  <c:v>10.896445631541326</c:v>
                </c:pt>
                <c:pt idx="2224">
                  <c:v>10.867658096145902</c:v>
                </c:pt>
                <c:pt idx="2225">
                  <c:v>10.723748328322408</c:v>
                </c:pt>
                <c:pt idx="2226">
                  <c:v>10.911760716863812</c:v>
                </c:pt>
                <c:pt idx="2227">
                  <c:v>11.337162843728564</c:v>
                </c:pt>
                <c:pt idx="2228">
                  <c:v>10.932154921720835</c:v>
                </c:pt>
                <c:pt idx="2229">
                  <c:v>10.84199441641633</c:v>
                </c:pt>
                <c:pt idx="2230">
                  <c:v>10.820281215293893</c:v>
                </c:pt>
                <c:pt idx="2231">
                  <c:v>10.859238357075981</c:v>
                </c:pt>
                <c:pt idx="2232">
                  <c:v>11.245765032910841</c:v>
                </c:pt>
                <c:pt idx="2233">
                  <c:v>11.434566823730714</c:v>
                </c:pt>
                <c:pt idx="2234">
                  <c:v>11.285975838109653</c:v>
                </c:pt>
                <c:pt idx="2235">
                  <c:v>11.246361053689526</c:v>
                </c:pt>
                <c:pt idx="2236">
                  <c:v>11.286651535460958</c:v>
                </c:pt>
                <c:pt idx="2237">
                  <c:v>11.328286496769337</c:v>
                </c:pt>
                <c:pt idx="2238">
                  <c:v>11.571516692253212</c:v>
                </c:pt>
                <c:pt idx="2239">
                  <c:v>11.488168758603269</c:v>
                </c:pt>
                <c:pt idx="2240">
                  <c:v>11.384902871465417</c:v>
                </c:pt>
                <c:pt idx="2241">
                  <c:v>11.344753808680295</c:v>
                </c:pt>
                <c:pt idx="2242">
                  <c:v>11.414084862383195</c:v>
                </c:pt>
                <c:pt idx="2243">
                  <c:v>11.003743947073289</c:v>
                </c:pt>
                <c:pt idx="2244">
                  <c:v>10.790706828202143</c:v>
                </c:pt>
                <c:pt idx="2245">
                  <c:v>11.246145799971369</c:v>
                </c:pt>
                <c:pt idx="2246">
                  <c:v>11.450146339922632</c:v>
                </c:pt>
                <c:pt idx="2247">
                  <c:v>11.002530452441116</c:v>
                </c:pt>
                <c:pt idx="2248">
                  <c:v>11.130173454156921</c:v>
                </c:pt>
                <c:pt idx="2249">
                  <c:v>11.382784612112243</c:v>
                </c:pt>
                <c:pt idx="2250">
                  <c:v>11.415024470210952</c:v>
                </c:pt>
                <c:pt idx="2251">
                  <c:v>11.497049813640672</c:v>
                </c:pt>
                <c:pt idx="2252">
                  <c:v>11.986636287811297</c:v>
                </c:pt>
                <c:pt idx="2253">
                  <c:v>12.312011061583005</c:v>
                </c:pt>
                <c:pt idx="2254">
                  <c:v>12.120969002580797</c:v>
                </c:pt>
                <c:pt idx="2255">
                  <c:v>12.076358557571876</c:v>
                </c:pt>
                <c:pt idx="2256">
                  <c:v>12.589214215772426</c:v>
                </c:pt>
                <c:pt idx="2257">
                  <c:v>12.45304902808531</c:v>
                </c:pt>
                <c:pt idx="2258">
                  <c:v>12.417272556179729</c:v>
                </c:pt>
                <c:pt idx="2259">
                  <c:v>12.419227831181201</c:v>
                </c:pt>
                <c:pt idx="2260">
                  <c:v>12.588129757944728</c:v>
                </c:pt>
                <c:pt idx="2261">
                  <c:v>12.40828120198608</c:v>
                </c:pt>
                <c:pt idx="2262">
                  <c:v>12.58240294334353</c:v>
                </c:pt>
                <c:pt idx="2263">
                  <c:v>12.5367528425523</c:v>
                </c:pt>
                <c:pt idx="2264">
                  <c:v>12.349967654181983</c:v>
                </c:pt>
                <c:pt idx="2265">
                  <c:v>12.645145894770149</c:v>
                </c:pt>
                <c:pt idx="2266">
                  <c:v>13.21703171001241</c:v>
                </c:pt>
                <c:pt idx="2267">
                  <c:v>13.155762198648176</c:v>
                </c:pt>
                <c:pt idx="2268">
                  <c:v>12.991671791487798</c:v>
                </c:pt>
                <c:pt idx="2269">
                  <c:v>12.993180173181667</c:v>
                </c:pt>
                <c:pt idx="2270">
                  <c:v>13.279859024209284</c:v>
                </c:pt>
                <c:pt idx="2271">
                  <c:v>12.949409320358409</c:v>
                </c:pt>
                <c:pt idx="2272">
                  <c:v>12.789673882394109</c:v>
                </c:pt>
                <c:pt idx="2273">
                  <c:v>12.856427478120072</c:v>
                </c:pt>
                <c:pt idx="2274">
                  <c:v>13.079033314655323</c:v>
                </c:pt>
                <c:pt idx="2275">
                  <c:v>13.093375657230705</c:v>
                </c:pt>
                <c:pt idx="2276">
                  <c:v>14.064673260910023</c:v>
                </c:pt>
                <c:pt idx="2277">
                  <c:v>14.288004946442852</c:v>
                </c:pt>
                <c:pt idx="2278">
                  <c:v>14.334649670637209</c:v>
                </c:pt>
                <c:pt idx="2279">
                  <c:v>14.152566958729444</c:v>
                </c:pt>
                <c:pt idx="2280">
                  <c:v>13.80773588720416</c:v>
                </c:pt>
                <c:pt idx="2281">
                  <c:v>13.802039716071672</c:v>
                </c:pt>
                <c:pt idx="2282">
                  <c:v>13.342091457223948</c:v>
                </c:pt>
                <c:pt idx="2283">
                  <c:v>13.305912032853872</c:v>
                </c:pt>
                <c:pt idx="2284">
                  <c:v>13.253898377302519</c:v>
                </c:pt>
                <c:pt idx="2285">
                  <c:v>13.453509705241505</c:v>
                </c:pt>
                <c:pt idx="2286">
                  <c:v>13.421719925432949</c:v>
                </c:pt>
                <c:pt idx="2287">
                  <c:v>13.281549342542302</c:v>
                </c:pt>
                <c:pt idx="2288">
                  <c:v>13.350315500378375</c:v>
                </c:pt>
                <c:pt idx="2289">
                  <c:v>13.159832833138806</c:v>
                </c:pt>
                <c:pt idx="2290">
                  <c:v>13.252798419343389</c:v>
                </c:pt>
                <c:pt idx="2291">
                  <c:v>13.690476856758952</c:v>
                </c:pt>
                <c:pt idx="2292">
                  <c:v>13.584077449950314</c:v>
                </c:pt>
                <c:pt idx="2293">
                  <c:v>13.825857864200135</c:v>
                </c:pt>
                <c:pt idx="2294">
                  <c:v>13.949845883822253</c:v>
                </c:pt>
                <c:pt idx="2295">
                  <c:v>13.949936404037349</c:v>
                </c:pt>
                <c:pt idx="2296">
                  <c:v>13.963700602558351</c:v>
                </c:pt>
                <c:pt idx="2297">
                  <c:v>13.802097764339603</c:v>
                </c:pt>
                <c:pt idx="2298">
                  <c:v>13.741825204223126</c:v>
                </c:pt>
                <c:pt idx="2299">
                  <c:v>13.835883460257858</c:v>
                </c:pt>
                <c:pt idx="2300">
                  <c:v>14.024624674944054</c:v>
                </c:pt>
                <c:pt idx="2301">
                  <c:v>13.810541068338285</c:v>
                </c:pt>
                <c:pt idx="2302">
                  <c:v>13.755386511324922</c:v>
                </c:pt>
                <c:pt idx="2303">
                  <c:v>13.770851680476463</c:v>
                </c:pt>
                <c:pt idx="2304">
                  <c:v>13.709397048676163</c:v>
                </c:pt>
                <c:pt idx="2305">
                  <c:v>13.863332173502677</c:v>
                </c:pt>
                <c:pt idx="2306">
                  <c:v>13.94461901760377</c:v>
                </c:pt>
                <c:pt idx="2307">
                  <c:v>13.987831307133153</c:v>
                </c:pt>
                <c:pt idx="2308">
                  <c:v>14.071137212207272</c:v>
                </c:pt>
                <c:pt idx="2309">
                  <c:v>13.94192652891005</c:v>
                </c:pt>
                <c:pt idx="2310">
                  <c:v>13.977282987282411</c:v>
                </c:pt>
                <c:pt idx="2311">
                  <c:v>14.027556294475552</c:v>
                </c:pt>
                <c:pt idx="2312">
                  <c:v>13.707337027968336</c:v>
                </c:pt>
                <c:pt idx="2313">
                  <c:v>13.489872756174559</c:v>
                </c:pt>
                <c:pt idx="2314">
                  <c:v>13.270830466749876</c:v>
                </c:pt>
                <c:pt idx="2315">
                  <c:v>13.012056738301354</c:v>
                </c:pt>
                <c:pt idx="2316">
                  <c:v>10.988640816318021</c:v>
                </c:pt>
                <c:pt idx="2317">
                  <c:v>11.61243929492171</c:v>
                </c:pt>
                <c:pt idx="2318">
                  <c:v>11.426754886352438</c:v>
                </c:pt>
                <c:pt idx="2319">
                  <c:v>11.664545143238675</c:v>
                </c:pt>
                <c:pt idx="2320">
                  <c:v>12.1651649393854</c:v>
                </c:pt>
                <c:pt idx="2321">
                  <c:v>12.073861079248125</c:v>
                </c:pt>
                <c:pt idx="2322">
                  <c:v>11.59063497868059</c:v>
                </c:pt>
                <c:pt idx="2323">
                  <c:v>11.631630437050834</c:v>
                </c:pt>
                <c:pt idx="2324">
                  <c:v>11.552195635790536</c:v>
                </c:pt>
                <c:pt idx="2325">
                  <c:v>11.481752136770243</c:v>
                </c:pt>
                <c:pt idx="2326">
                  <c:v>11.493028846207112</c:v>
                </c:pt>
                <c:pt idx="2327">
                  <c:v>11.42982584652383</c:v>
                </c:pt>
                <c:pt idx="2328">
                  <c:v>11.354412501045477</c:v>
                </c:pt>
                <c:pt idx="2329">
                  <c:v>11.660095335454404</c:v>
                </c:pt>
                <c:pt idx="2330">
                  <c:v>11.523269779654331</c:v>
                </c:pt>
                <c:pt idx="2331">
                  <c:v>11.426590641668664</c:v>
                </c:pt>
                <c:pt idx="2332">
                  <c:v>11.457694285371407</c:v>
                </c:pt>
                <c:pt idx="2333">
                  <c:v>11.389280465906538</c:v>
                </c:pt>
                <c:pt idx="2334">
                  <c:v>11.153911301003628</c:v>
                </c:pt>
                <c:pt idx="2335">
                  <c:v>11.21245966095271</c:v>
                </c:pt>
                <c:pt idx="2336">
                  <c:v>11.209989281268051</c:v>
                </c:pt>
                <c:pt idx="2337">
                  <c:v>11.330400246131347</c:v>
                </c:pt>
                <c:pt idx="2338">
                  <c:v>11.279654551342023</c:v>
                </c:pt>
                <c:pt idx="2339">
                  <c:v>11.11239549597499</c:v>
                </c:pt>
                <c:pt idx="2340">
                  <c:v>11.056724562705698</c:v>
                </c:pt>
                <c:pt idx="2341">
                  <c:v>11.116505388749914</c:v>
                </c:pt>
                <c:pt idx="2342">
                  <c:v>11.911033708716992</c:v>
                </c:pt>
                <c:pt idx="2343">
                  <c:v>12.703920664417836</c:v>
                </c:pt>
                <c:pt idx="2344">
                  <c:v>12.662671991869638</c:v>
                </c:pt>
                <c:pt idx="2345">
                  <c:v>12.607675766528924</c:v>
                </c:pt>
                <c:pt idx="2346">
                  <c:v>12.610184157555306</c:v>
                </c:pt>
                <c:pt idx="2347">
                  <c:v>12.146316014908148</c:v>
                </c:pt>
                <c:pt idx="2348">
                  <c:v>11.613074817133748</c:v>
                </c:pt>
                <c:pt idx="2349">
                  <c:v>11.455204327287451</c:v>
                </c:pt>
                <c:pt idx="2350">
                  <c:v>12.018334507890732</c:v>
                </c:pt>
                <c:pt idx="2351">
                  <c:v>12.022382620593458</c:v>
                </c:pt>
                <c:pt idx="2352">
                  <c:v>12.199987780611117</c:v>
                </c:pt>
                <c:pt idx="2353">
                  <c:v>12.180313365511212</c:v>
                </c:pt>
                <c:pt idx="2354">
                  <c:v>11.732856598509883</c:v>
                </c:pt>
                <c:pt idx="2355">
                  <c:v>11.677616758212618</c:v>
                </c:pt>
                <c:pt idx="2356">
                  <c:v>11.594285076386058</c:v>
                </c:pt>
                <c:pt idx="2357">
                  <c:v>11.473895673216244</c:v>
                </c:pt>
                <c:pt idx="2358">
                  <c:v>11.614802593207417</c:v>
                </c:pt>
                <c:pt idx="2359">
                  <c:v>11.514107020609</c:v>
                </c:pt>
                <c:pt idx="2360">
                  <c:v>11.784696841780585</c:v>
                </c:pt>
                <c:pt idx="2361">
                  <c:v>11.982429294262635</c:v>
                </c:pt>
                <c:pt idx="2362">
                  <c:v>12.820209893074823</c:v>
                </c:pt>
                <c:pt idx="2363">
                  <c:v>12.888027118387184</c:v>
                </c:pt>
                <c:pt idx="2364">
                  <c:v>12.592341194959726</c:v>
                </c:pt>
                <c:pt idx="2365">
                  <c:v>12.601962038046567</c:v>
                </c:pt>
                <c:pt idx="2366">
                  <c:v>12.684928763111081</c:v>
                </c:pt>
                <c:pt idx="2367">
                  <c:v>12.830038993311042</c:v>
                </c:pt>
                <c:pt idx="2368">
                  <c:v>13.559359310733928</c:v>
                </c:pt>
                <c:pt idx="2369">
                  <c:v>14.044909735871547</c:v>
                </c:pt>
                <c:pt idx="2370">
                  <c:v>13.986193452424548</c:v>
                </c:pt>
                <c:pt idx="2371">
                  <c:v>13.843580452618575</c:v>
                </c:pt>
                <c:pt idx="2372">
                  <c:v>13.744331297204006</c:v>
                </c:pt>
                <c:pt idx="2373">
                  <c:v>13.632900244753676</c:v>
                </c:pt>
                <c:pt idx="2374">
                  <c:v>13.622413637420937</c:v>
                </c:pt>
                <c:pt idx="2375">
                  <c:v>13.594890735670072</c:v>
                </c:pt>
                <c:pt idx="2376">
                  <c:v>13.473004653411168</c:v>
                </c:pt>
                <c:pt idx="2377">
                  <c:v>13.319919267878365</c:v>
                </c:pt>
                <c:pt idx="2378">
                  <c:v>12.75990592040502</c:v>
                </c:pt>
                <c:pt idx="2379">
                  <c:v>12.720049868495526</c:v>
                </c:pt>
                <c:pt idx="2380">
                  <c:v>12.756656805540677</c:v>
                </c:pt>
                <c:pt idx="2381">
                  <c:v>12.501192636012693</c:v>
                </c:pt>
                <c:pt idx="2382">
                  <c:v>12.954997575979068</c:v>
                </c:pt>
                <c:pt idx="2383">
                  <c:v>12.564818720058437</c:v>
                </c:pt>
                <c:pt idx="2384">
                  <c:v>12.6228042690622</c:v>
                </c:pt>
                <c:pt idx="2385">
                  <c:v>11.033790032439709</c:v>
                </c:pt>
                <c:pt idx="2386">
                  <c:v>11.118778970342539</c:v>
                </c:pt>
                <c:pt idx="2387">
                  <c:v>10.964158249679244</c:v>
                </c:pt>
                <c:pt idx="2388">
                  <c:v>10.817906276073437</c:v>
                </c:pt>
                <c:pt idx="2389">
                  <c:v>11.41170965801151</c:v>
                </c:pt>
                <c:pt idx="2390">
                  <c:v>11.229657129022467</c:v>
                </c:pt>
                <c:pt idx="2391">
                  <c:v>11.320981980510329</c:v>
                </c:pt>
                <c:pt idx="2392">
                  <c:v>10.366885134957201</c:v>
                </c:pt>
                <c:pt idx="2393">
                  <c:v>10.697984148192781</c:v>
                </c:pt>
                <c:pt idx="2394">
                  <c:v>9.4683470657310629</c:v>
                </c:pt>
                <c:pt idx="2395">
                  <c:v>9.5062029334501581</c:v>
                </c:pt>
                <c:pt idx="2396">
                  <c:v>9.9423013939111176</c:v>
                </c:pt>
                <c:pt idx="2397">
                  <c:v>10.74518801362399</c:v>
                </c:pt>
                <c:pt idx="2398">
                  <c:v>9.8689090368224957</c:v>
                </c:pt>
                <c:pt idx="2399">
                  <c:v>9.3726756557932376</c:v>
                </c:pt>
                <c:pt idx="2400">
                  <c:v>9.36205366236873</c:v>
                </c:pt>
                <c:pt idx="2401">
                  <c:v>9.6315997140282903</c:v>
                </c:pt>
                <c:pt idx="2402">
                  <c:v>9.6265018517970411</c:v>
                </c:pt>
                <c:pt idx="2403">
                  <c:v>10.049162505790164</c:v>
                </c:pt>
                <c:pt idx="2404">
                  <c:v>9.9090728880980912</c:v>
                </c:pt>
                <c:pt idx="2405">
                  <c:v>9.7745516171433131</c:v>
                </c:pt>
                <c:pt idx="2406">
                  <c:v>9.7912260807708584</c:v>
                </c:pt>
                <c:pt idx="2407">
                  <c:v>9.0339763705114429</c:v>
                </c:pt>
                <c:pt idx="2408">
                  <c:v>9.1259603105632046</c:v>
                </c:pt>
                <c:pt idx="2409">
                  <c:v>9.591576784481985</c:v>
                </c:pt>
                <c:pt idx="2410">
                  <c:v>9.7146602266950737</c:v>
                </c:pt>
                <c:pt idx="2411">
                  <c:v>9.6194709184299683</c:v>
                </c:pt>
                <c:pt idx="2412">
                  <c:v>9.8139868178645067</c:v>
                </c:pt>
                <c:pt idx="2413">
                  <c:v>9.3907837601693931</c:v>
                </c:pt>
                <c:pt idx="2414">
                  <c:v>9.8820272401780791</c:v>
                </c:pt>
                <c:pt idx="2415">
                  <c:v>10.493026551646512</c:v>
                </c:pt>
                <c:pt idx="2416">
                  <c:v>10.219830658870908</c:v>
                </c:pt>
                <c:pt idx="2417">
                  <c:v>10.37508693280072</c:v>
                </c:pt>
                <c:pt idx="2418">
                  <c:v>7.6179657598571655</c:v>
                </c:pt>
                <c:pt idx="2419">
                  <c:v>6.945244664726868</c:v>
                </c:pt>
                <c:pt idx="2420">
                  <c:v>6.6408739536021493</c:v>
                </c:pt>
                <c:pt idx="2421">
                  <c:v>7.5518852440385604</c:v>
                </c:pt>
                <c:pt idx="2422">
                  <c:v>7.2361475113614855</c:v>
                </c:pt>
                <c:pt idx="2423">
                  <c:v>7.3226892443987577</c:v>
                </c:pt>
                <c:pt idx="2424">
                  <c:v>7.4973096249635525</c:v>
                </c:pt>
                <c:pt idx="2425">
                  <c:v>7.5019212184615958</c:v>
                </c:pt>
                <c:pt idx="2426">
                  <c:v>9.2334031332705067</c:v>
                </c:pt>
                <c:pt idx="2427">
                  <c:v>9.6419780050696424</c:v>
                </c:pt>
                <c:pt idx="2428">
                  <c:v>9.0793648952499595</c:v>
                </c:pt>
                <c:pt idx="2429">
                  <c:v>9.3502711681644897</c:v>
                </c:pt>
                <c:pt idx="2430">
                  <c:v>9.0301766275673998</c:v>
                </c:pt>
                <c:pt idx="2431">
                  <c:v>9.9202463325370083</c:v>
                </c:pt>
                <c:pt idx="2432">
                  <c:v>9.63429521923549</c:v>
                </c:pt>
                <c:pt idx="2433">
                  <c:v>10.082774309811958</c:v>
                </c:pt>
                <c:pt idx="2434">
                  <c:v>10.114815656394878</c:v>
                </c:pt>
                <c:pt idx="2435">
                  <c:v>10.380360199932511</c:v>
                </c:pt>
                <c:pt idx="2436">
                  <c:v>10.267889440184057</c:v>
                </c:pt>
                <c:pt idx="2437">
                  <c:v>8.8276870283744522</c:v>
                </c:pt>
                <c:pt idx="2438">
                  <c:v>10.639646534724882</c:v>
                </c:pt>
                <c:pt idx="2439">
                  <c:v>9.7908252615440468</c:v>
                </c:pt>
                <c:pt idx="2440">
                  <c:v>9.2276829897163797</c:v>
                </c:pt>
                <c:pt idx="2441">
                  <c:v>9.5130845915105304</c:v>
                </c:pt>
                <c:pt idx="2442">
                  <c:v>10.180364138310857</c:v>
                </c:pt>
                <c:pt idx="2443">
                  <c:v>10.110371798589647</c:v>
                </c:pt>
                <c:pt idx="2444">
                  <c:v>10.800084626829587</c:v>
                </c:pt>
                <c:pt idx="2445">
                  <c:v>10.316167210358078</c:v>
                </c:pt>
                <c:pt idx="2446">
                  <c:v>10.59701968760495</c:v>
                </c:pt>
                <c:pt idx="2447">
                  <c:v>10.421211743371597</c:v>
                </c:pt>
                <c:pt idx="2448">
                  <c:v>10.183167138149471</c:v>
                </c:pt>
                <c:pt idx="2449">
                  <c:v>8.532810983157038</c:v>
                </c:pt>
                <c:pt idx="2450">
                  <c:v>9.999296440322814</c:v>
                </c:pt>
                <c:pt idx="2451">
                  <c:v>8.8487483390899122</c:v>
                </c:pt>
                <c:pt idx="2452">
                  <c:v>8.9247202441088689</c:v>
                </c:pt>
                <c:pt idx="2453">
                  <c:v>8.0817704704947619</c:v>
                </c:pt>
                <c:pt idx="2454">
                  <c:v>9.0772406588878169</c:v>
                </c:pt>
                <c:pt idx="2455">
                  <c:v>7.247173938647915</c:v>
                </c:pt>
                <c:pt idx="2456">
                  <c:v>10.187378973142387</c:v>
                </c:pt>
                <c:pt idx="2457">
                  <c:v>10.639970504297921</c:v>
                </c:pt>
                <c:pt idx="2458">
                  <c:v>10.431085235522557</c:v>
                </c:pt>
                <c:pt idx="2459">
                  <c:v>10.573560168317119</c:v>
                </c:pt>
                <c:pt idx="2460">
                  <c:v>10.847877312079454</c:v>
                </c:pt>
                <c:pt idx="2461">
                  <c:v>10.676915588815739</c:v>
                </c:pt>
                <c:pt idx="2462">
                  <c:v>10.731264328437504</c:v>
                </c:pt>
                <c:pt idx="2463">
                  <c:v>10.841011545053906</c:v>
                </c:pt>
                <c:pt idx="2464">
                  <c:v>10.530622400670019</c:v>
                </c:pt>
                <c:pt idx="2465">
                  <c:v>10.268872096344456</c:v>
                </c:pt>
                <c:pt idx="2466">
                  <c:v>10.26941235537511</c:v>
                </c:pt>
                <c:pt idx="2467">
                  <c:v>10.370918921081238</c:v>
                </c:pt>
                <c:pt idx="2468">
                  <c:v>10.208859651238871</c:v>
                </c:pt>
                <c:pt idx="2469">
                  <c:v>9.9714204453414688</c:v>
                </c:pt>
                <c:pt idx="2470">
                  <c:v>10.218745522337306</c:v>
                </c:pt>
                <c:pt idx="2471">
                  <c:v>9.9471181796262869</c:v>
                </c:pt>
                <c:pt idx="2472">
                  <c:v>10.231230282584503</c:v>
                </c:pt>
                <c:pt idx="2473">
                  <c:v>10.341983317272598</c:v>
                </c:pt>
                <c:pt idx="2474">
                  <c:v>10.240284289144297</c:v>
                </c:pt>
                <c:pt idx="2475">
                  <c:v>10.542873293483638</c:v>
                </c:pt>
                <c:pt idx="2476">
                  <c:v>10.49754341278593</c:v>
                </c:pt>
                <c:pt idx="2477">
                  <c:v>10.425382483832493</c:v>
                </c:pt>
                <c:pt idx="2478">
                  <c:v>10.150044078520434</c:v>
                </c:pt>
                <c:pt idx="2479">
                  <c:v>10.494106678369384</c:v>
                </c:pt>
                <c:pt idx="2480">
                  <c:v>10.377440799408713</c:v>
                </c:pt>
                <c:pt idx="2481">
                  <c:v>10.332622371247901</c:v>
                </c:pt>
                <c:pt idx="2482">
                  <c:v>10.088320408586599</c:v>
                </c:pt>
                <c:pt idx="2483">
                  <c:v>9.9348874658224791</c:v>
                </c:pt>
                <c:pt idx="2484">
                  <c:v>9.6968895659206513</c:v>
                </c:pt>
                <c:pt idx="2485">
                  <c:v>9.9754270614986389</c:v>
                </c:pt>
                <c:pt idx="2486">
                  <c:v>9.4231259163869687</c:v>
                </c:pt>
                <c:pt idx="2487">
                  <c:v>9.8066359810641224</c:v>
                </c:pt>
                <c:pt idx="2488">
                  <c:v>9.9489502352314112</c:v>
                </c:pt>
                <c:pt idx="2489">
                  <c:v>9.2891798622768338</c:v>
                </c:pt>
                <c:pt idx="2490">
                  <c:v>9.2059665083689879</c:v>
                </c:pt>
                <c:pt idx="2491">
                  <c:v>9.598148880060517</c:v>
                </c:pt>
                <c:pt idx="2492">
                  <c:v>9.9040172301590541</c:v>
                </c:pt>
                <c:pt idx="2493">
                  <c:v>9.9210741614904947</c:v>
                </c:pt>
                <c:pt idx="2494">
                  <c:v>10.167972484502862</c:v>
                </c:pt>
                <c:pt idx="2495">
                  <c:v>10.057392156046982</c:v>
                </c:pt>
                <c:pt idx="2496">
                  <c:v>10.240697865407778</c:v>
                </c:pt>
                <c:pt idx="2497">
                  <c:v>9.9422427678733918</c:v>
                </c:pt>
                <c:pt idx="2498">
                  <c:v>9.4855438693590131</c:v>
                </c:pt>
                <c:pt idx="2499">
                  <c:v>9.6744586887157791</c:v>
                </c:pt>
                <c:pt idx="2500">
                  <c:v>9.7917152052025802</c:v>
                </c:pt>
                <c:pt idx="2501">
                  <c:v>9.517333134451011</c:v>
                </c:pt>
                <c:pt idx="2502">
                  <c:v>9.7889587454585936</c:v>
                </c:pt>
                <c:pt idx="2503">
                  <c:v>10.011682411858247</c:v>
                </c:pt>
                <c:pt idx="2504">
                  <c:v>10.773543099794757</c:v>
                </c:pt>
                <c:pt idx="2505">
                  <c:v>11.125799979272799</c:v>
                </c:pt>
                <c:pt idx="2506">
                  <c:v>11.487210151166011</c:v>
                </c:pt>
                <c:pt idx="2507">
                  <c:v>11.113669798934829</c:v>
                </c:pt>
                <c:pt idx="2508">
                  <c:v>11.163555795745026</c:v>
                </c:pt>
                <c:pt idx="2509">
                  <c:v>11.42129848816459</c:v>
                </c:pt>
                <c:pt idx="2510">
                  <c:v>11.373826884024556</c:v>
                </c:pt>
                <c:pt idx="2511">
                  <c:v>11.284408868774486</c:v>
                </c:pt>
                <c:pt idx="2512">
                  <c:v>11.519226912240603</c:v>
                </c:pt>
                <c:pt idx="2513">
                  <c:v>11.275922240553658</c:v>
                </c:pt>
                <c:pt idx="2514">
                  <c:v>11.287432207567059</c:v>
                </c:pt>
                <c:pt idx="2515">
                  <c:v>11.208172333945047</c:v>
                </c:pt>
                <c:pt idx="2516">
                  <c:v>11.258607333353231</c:v>
                </c:pt>
                <c:pt idx="2517">
                  <c:v>10.311203213183212</c:v>
                </c:pt>
                <c:pt idx="2518">
                  <c:v>10.13346715687565</c:v>
                </c:pt>
                <c:pt idx="2519">
                  <c:v>9.932081570963522</c:v>
                </c:pt>
                <c:pt idx="2520">
                  <c:v>10.499471139931959</c:v>
                </c:pt>
                <c:pt idx="2521">
                  <c:v>11.552527965884154</c:v>
                </c:pt>
                <c:pt idx="2522">
                  <c:v>11.574317357701602</c:v>
                </c:pt>
                <c:pt idx="2523">
                  <c:v>11.612469821073804</c:v>
                </c:pt>
                <c:pt idx="2524">
                  <c:v>11.537052941368586</c:v>
                </c:pt>
                <c:pt idx="2525">
                  <c:v>10.349166530599058</c:v>
                </c:pt>
                <c:pt idx="2526">
                  <c:v>9.4316683994218682</c:v>
                </c:pt>
                <c:pt idx="2527">
                  <c:v>10.251845894875517</c:v>
                </c:pt>
                <c:pt idx="2528">
                  <c:v>10.358049028658741</c:v>
                </c:pt>
                <c:pt idx="2529">
                  <c:v>10.243740865857035</c:v>
                </c:pt>
                <c:pt idx="2530">
                  <c:v>10.639525398802402</c:v>
                </c:pt>
                <c:pt idx="2531">
                  <c:v>10.642592222680062</c:v>
                </c:pt>
                <c:pt idx="2532">
                  <c:v>10.739780717280517</c:v>
                </c:pt>
                <c:pt idx="2533">
                  <c:v>10.509936740058865</c:v>
                </c:pt>
                <c:pt idx="2534">
                  <c:v>10.547141263338951</c:v>
                </c:pt>
                <c:pt idx="2535">
                  <c:v>10.756180091720697</c:v>
                </c:pt>
                <c:pt idx="2536">
                  <c:v>10.485179164108548</c:v>
                </c:pt>
                <c:pt idx="2537">
                  <c:v>10.732616212804594</c:v>
                </c:pt>
                <c:pt idx="2538">
                  <c:v>10.24423439611828</c:v>
                </c:pt>
                <c:pt idx="2539">
                  <c:v>10.048551917958616</c:v>
                </c:pt>
                <c:pt idx="2540">
                  <c:v>9.7169711698416119</c:v>
                </c:pt>
                <c:pt idx="2541">
                  <c:v>11.373950373520781</c:v>
                </c:pt>
                <c:pt idx="2542">
                  <c:v>4.7556723670136414</c:v>
                </c:pt>
                <c:pt idx="2543">
                  <c:v>2.0904204850136004E-3</c:v>
                </c:pt>
                <c:pt idx="2544">
                  <c:v>1.4491652618850142E-3</c:v>
                </c:pt>
                <c:pt idx="2545">
                  <c:v>2.1876249091556943E-5</c:v>
                </c:pt>
                <c:pt idx="2546">
                  <c:v>9.7300360738209726</c:v>
                </c:pt>
                <c:pt idx="2547">
                  <c:v>10.173255555119351</c:v>
                </c:pt>
                <c:pt idx="2548">
                  <c:v>10.112122485238935</c:v>
                </c:pt>
                <c:pt idx="2549">
                  <c:v>9.9939609840437686</c:v>
                </c:pt>
                <c:pt idx="2550">
                  <c:v>10.075337652407715</c:v>
                </c:pt>
                <c:pt idx="2551">
                  <c:v>10.323028187222565</c:v>
                </c:pt>
                <c:pt idx="2552">
                  <c:v>10.282670386999815</c:v>
                </c:pt>
                <c:pt idx="2553">
                  <c:v>10.534277093636369</c:v>
                </c:pt>
                <c:pt idx="2554">
                  <c:v>10.553749679889734</c:v>
                </c:pt>
                <c:pt idx="2555">
                  <c:v>10.456620261024105</c:v>
                </c:pt>
                <c:pt idx="2556">
                  <c:v>10.597339525937139</c:v>
                </c:pt>
                <c:pt idx="2557">
                  <c:v>10.519417640602406</c:v>
                </c:pt>
                <c:pt idx="2558">
                  <c:v>10.292785751101475</c:v>
                </c:pt>
                <c:pt idx="2559">
                  <c:v>11.152624249489929</c:v>
                </c:pt>
                <c:pt idx="2560">
                  <c:v>10.830827936752208</c:v>
                </c:pt>
                <c:pt idx="2561">
                  <c:v>10.725720807643253</c:v>
                </c:pt>
                <c:pt idx="2562">
                  <c:v>11.242945203680767</c:v>
                </c:pt>
                <c:pt idx="2563">
                  <c:v>10.839305676922095</c:v>
                </c:pt>
                <c:pt idx="2564">
                  <c:v>10.800656458913458</c:v>
                </c:pt>
                <c:pt idx="2565">
                  <c:v>10.888154274474436</c:v>
                </c:pt>
                <c:pt idx="2566">
                  <c:v>11.089751706416553</c:v>
                </c:pt>
                <c:pt idx="2567">
                  <c:v>10.993352911425431</c:v>
                </c:pt>
                <c:pt idx="2568">
                  <c:v>11.413923385730985</c:v>
                </c:pt>
                <c:pt idx="2569">
                  <c:v>12.018288655859113</c:v>
                </c:pt>
                <c:pt idx="2570">
                  <c:v>11.632639090773948</c:v>
                </c:pt>
                <c:pt idx="2571">
                  <c:v>11.519863440895403</c:v>
                </c:pt>
                <c:pt idx="2572">
                  <c:v>10.867498307061283</c:v>
                </c:pt>
                <c:pt idx="2573">
                  <c:v>10.798822048361162</c:v>
                </c:pt>
                <c:pt idx="2574">
                  <c:v>11.225659897539593</c:v>
                </c:pt>
                <c:pt idx="2575">
                  <c:v>10.608724338884667</c:v>
                </c:pt>
                <c:pt idx="2576">
                  <c:v>10.437200909117387</c:v>
                </c:pt>
                <c:pt idx="2577">
                  <c:v>10.466561426506532</c:v>
                </c:pt>
                <c:pt idx="2578">
                  <c:v>10.211748433777633</c:v>
                </c:pt>
                <c:pt idx="2579">
                  <c:v>10.134774869691974</c:v>
                </c:pt>
                <c:pt idx="2580">
                  <c:v>9.3522960959361328</c:v>
                </c:pt>
                <c:pt idx="2581">
                  <c:v>8.9353289365929012</c:v>
                </c:pt>
                <c:pt idx="2582">
                  <c:v>9.0570350105625632</c:v>
                </c:pt>
                <c:pt idx="2583">
                  <c:v>9.2318656342256773</c:v>
                </c:pt>
                <c:pt idx="2584">
                  <c:v>9.3658132786967823</c:v>
                </c:pt>
                <c:pt idx="2585">
                  <c:v>9.2164657333888762</c:v>
                </c:pt>
                <c:pt idx="2586">
                  <c:v>9.1757080212289992</c:v>
                </c:pt>
                <c:pt idx="2587">
                  <c:v>9.1571983941581365</c:v>
                </c:pt>
                <c:pt idx="2588">
                  <c:v>10.916959118271269</c:v>
                </c:pt>
                <c:pt idx="2589">
                  <c:v>13.005105462527005</c:v>
                </c:pt>
                <c:pt idx="2590">
                  <c:v>12.666853423426488</c:v>
                </c:pt>
                <c:pt idx="2591">
                  <c:v>12.373900545813957</c:v>
                </c:pt>
                <c:pt idx="2592">
                  <c:v>11.574775052689157</c:v>
                </c:pt>
                <c:pt idx="2593">
                  <c:v>11.993957901223437</c:v>
                </c:pt>
                <c:pt idx="2594">
                  <c:v>12.139105524338589</c:v>
                </c:pt>
                <c:pt idx="2595">
                  <c:v>12.45384749924523</c:v>
                </c:pt>
                <c:pt idx="2596">
                  <c:v>12.480061093322695</c:v>
                </c:pt>
                <c:pt idx="2597">
                  <c:v>12.601762078830628</c:v>
                </c:pt>
                <c:pt idx="2598">
                  <c:v>12.664696463835053</c:v>
                </c:pt>
                <c:pt idx="2599">
                  <c:v>12.661681914114386</c:v>
                </c:pt>
                <c:pt idx="2600">
                  <c:v>12.629453240945859</c:v>
                </c:pt>
                <c:pt idx="2601">
                  <c:v>12.514423750047019</c:v>
                </c:pt>
                <c:pt idx="2602">
                  <c:v>13.073633165197627</c:v>
                </c:pt>
                <c:pt idx="2603">
                  <c:v>13.014802379716594</c:v>
                </c:pt>
                <c:pt idx="2604">
                  <c:v>13.13291870704867</c:v>
                </c:pt>
                <c:pt idx="2605">
                  <c:v>13.583468875283479</c:v>
                </c:pt>
                <c:pt idx="2606">
                  <c:v>13.542219348670827</c:v>
                </c:pt>
                <c:pt idx="2607">
                  <c:v>12.67947891042448</c:v>
                </c:pt>
                <c:pt idx="2608">
                  <c:v>12.871706795154807</c:v>
                </c:pt>
                <c:pt idx="2609">
                  <c:v>12.928600931539817</c:v>
                </c:pt>
                <c:pt idx="2610">
                  <c:v>12.556489584752356</c:v>
                </c:pt>
                <c:pt idx="2611">
                  <c:v>12.838781643568511</c:v>
                </c:pt>
                <c:pt idx="2612">
                  <c:v>13.13662667837129</c:v>
                </c:pt>
                <c:pt idx="2613">
                  <c:v>13.137651654877754</c:v>
                </c:pt>
                <c:pt idx="2614">
                  <c:v>13.016473246197275</c:v>
                </c:pt>
                <c:pt idx="2615">
                  <c:v>12.894148854533491</c:v>
                </c:pt>
                <c:pt idx="2616">
                  <c:v>13.081927093905193</c:v>
                </c:pt>
                <c:pt idx="2617">
                  <c:v>13.080663437499883</c:v>
                </c:pt>
                <c:pt idx="2618">
                  <c:v>12.983409532266208</c:v>
                </c:pt>
                <c:pt idx="2619">
                  <c:v>13.016555475501836</c:v>
                </c:pt>
                <c:pt idx="2620">
                  <c:v>13.024928987229083</c:v>
                </c:pt>
                <c:pt idx="2621">
                  <c:v>12.918854718985102</c:v>
                </c:pt>
                <c:pt idx="2622">
                  <c:v>12.713204664483548</c:v>
                </c:pt>
                <c:pt idx="2623">
                  <c:v>12.914487293356441</c:v>
                </c:pt>
                <c:pt idx="2624">
                  <c:v>13.256591741110917</c:v>
                </c:pt>
                <c:pt idx="2625">
                  <c:v>13.34754046187674</c:v>
                </c:pt>
                <c:pt idx="2626">
                  <c:v>13.396429521969857</c:v>
                </c:pt>
                <c:pt idx="2627">
                  <c:v>13.236530266206323</c:v>
                </c:pt>
                <c:pt idx="2628">
                  <c:v>13.617432272445679</c:v>
                </c:pt>
                <c:pt idx="2629">
                  <c:v>13.851805155684968</c:v>
                </c:pt>
                <c:pt idx="2630">
                  <c:v>13.874354071704792</c:v>
                </c:pt>
                <c:pt idx="2631">
                  <c:v>13.826574383568609</c:v>
                </c:pt>
                <c:pt idx="2632">
                  <c:v>13.739872841639304</c:v>
                </c:pt>
                <c:pt idx="2633">
                  <c:v>13.703737841077013</c:v>
                </c:pt>
                <c:pt idx="2634">
                  <c:v>13.322243835124972</c:v>
                </c:pt>
                <c:pt idx="2635">
                  <c:v>12.647986189265271</c:v>
                </c:pt>
                <c:pt idx="2636">
                  <c:v>12.996916159235806</c:v>
                </c:pt>
                <c:pt idx="2637">
                  <c:v>12.728652621785713</c:v>
                </c:pt>
                <c:pt idx="2638">
                  <c:v>12.69454571051314</c:v>
                </c:pt>
                <c:pt idx="2639">
                  <c:v>12.539540832494685</c:v>
                </c:pt>
                <c:pt idx="2640">
                  <c:v>12.742304580677018</c:v>
                </c:pt>
                <c:pt idx="2641">
                  <c:v>12.743848754929889</c:v>
                </c:pt>
                <c:pt idx="2642">
                  <c:v>12.679888886384711</c:v>
                </c:pt>
                <c:pt idx="2643">
                  <c:v>12.830797679419463</c:v>
                </c:pt>
                <c:pt idx="2644">
                  <c:v>12.884411176218425</c:v>
                </c:pt>
                <c:pt idx="2645">
                  <c:v>12.554230978816095</c:v>
                </c:pt>
                <c:pt idx="2646">
                  <c:v>12.593567761232073</c:v>
                </c:pt>
                <c:pt idx="2647">
                  <c:v>13.011566638760915</c:v>
                </c:pt>
                <c:pt idx="2648">
                  <c:v>13.014407403056257</c:v>
                </c:pt>
                <c:pt idx="2649">
                  <c:v>13.408052338993784</c:v>
                </c:pt>
                <c:pt idx="2650">
                  <c:v>13.415831486856653</c:v>
                </c:pt>
                <c:pt idx="2651">
                  <c:v>13.325744465560462</c:v>
                </c:pt>
                <c:pt idx="2652">
                  <c:v>13.278510983103434</c:v>
                </c:pt>
                <c:pt idx="2653">
                  <c:v>13.308607756574052</c:v>
                </c:pt>
                <c:pt idx="2654">
                  <c:v>13.652967931078045</c:v>
                </c:pt>
                <c:pt idx="2655">
                  <c:v>13.732419368723107</c:v>
                </c:pt>
                <c:pt idx="2656">
                  <c:v>13.460585920568761</c:v>
                </c:pt>
                <c:pt idx="2657">
                  <c:v>12.483668067974742</c:v>
                </c:pt>
                <c:pt idx="2658">
                  <c:v>12.72046947188246</c:v>
                </c:pt>
                <c:pt idx="2659">
                  <c:v>12.667434038277893</c:v>
                </c:pt>
                <c:pt idx="2660">
                  <c:v>12.781023744360994</c:v>
                </c:pt>
                <c:pt idx="2661">
                  <c:v>12.531760323123375</c:v>
                </c:pt>
                <c:pt idx="2662">
                  <c:v>12.767585945422489</c:v>
                </c:pt>
                <c:pt idx="2663">
                  <c:v>12.475419300946333</c:v>
                </c:pt>
                <c:pt idx="2664">
                  <c:v>12.425923781468375</c:v>
                </c:pt>
                <c:pt idx="2665">
                  <c:v>12.575230630856632</c:v>
                </c:pt>
                <c:pt idx="2666">
                  <c:v>12.646437098417618</c:v>
                </c:pt>
                <c:pt idx="2667">
                  <c:v>13.157496658058307</c:v>
                </c:pt>
                <c:pt idx="2668">
                  <c:v>13.177671877817236</c:v>
                </c:pt>
                <c:pt idx="2669">
                  <c:v>12.821759877183275</c:v>
                </c:pt>
                <c:pt idx="2670">
                  <c:v>13.304219777589541</c:v>
                </c:pt>
                <c:pt idx="2671">
                  <c:v>13.654564727295661</c:v>
                </c:pt>
                <c:pt idx="2672">
                  <c:v>14.000632498305865</c:v>
                </c:pt>
                <c:pt idx="2673">
                  <c:v>13.918738566374675</c:v>
                </c:pt>
                <c:pt idx="2674">
                  <c:v>13.390168794143836</c:v>
                </c:pt>
                <c:pt idx="2675">
                  <c:v>13.379943753628147</c:v>
                </c:pt>
                <c:pt idx="2676">
                  <c:v>12.929269787299766</c:v>
                </c:pt>
                <c:pt idx="2677">
                  <c:v>12.722720814716403</c:v>
                </c:pt>
                <c:pt idx="2678">
                  <c:v>13.051356449277106</c:v>
                </c:pt>
                <c:pt idx="2679">
                  <c:v>12.572024987877237</c:v>
                </c:pt>
                <c:pt idx="2680">
                  <c:v>11.708495593036876</c:v>
                </c:pt>
                <c:pt idx="2681">
                  <c:v>11.078607604739702</c:v>
                </c:pt>
                <c:pt idx="2682">
                  <c:v>11.401129364595921</c:v>
                </c:pt>
                <c:pt idx="2683">
                  <c:v>11.503750553078586</c:v>
                </c:pt>
                <c:pt idx="2684">
                  <c:v>11.691522154288187</c:v>
                </c:pt>
                <c:pt idx="2685">
                  <c:v>12.17244720018817</c:v>
                </c:pt>
                <c:pt idx="2686">
                  <c:v>12.476101751934671</c:v>
                </c:pt>
                <c:pt idx="2687">
                  <c:v>12.201585398912471</c:v>
                </c:pt>
                <c:pt idx="2688">
                  <c:v>12.382854170089932</c:v>
                </c:pt>
                <c:pt idx="2689">
                  <c:v>12.353332125160414</c:v>
                </c:pt>
                <c:pt idx="2690">
                  <c:v>12.300459579225922</c:v>
                </c:pt>
                <c:pt idx="2691">
                  <c:v>12.348611603965317</c:v>
                </c:pt>
                <c:pt idx="2692">
                  <c:v>12.361891732548107</c:v>
                </c:pt>
                <c:pt idx="2693">
                  <c:v>12.337606438598572</c:v>
                </c:pt>
                <c:pt idx="2694">
                  <c:v>12.360845221759639</c:v>
                </c:pt>
                <c:pt idx="2695">
                  <c:v>12.401337671130005</c:v>
                </c:pt>
                <c:pt idx="2696">
                  <c:v>12.319188390165543</c:v>
                </c:pt>
                <c:pt idx="2697">
                  <c:v>12.441806674125502</c:v>
                </c:pt>
                <c:pt idx="2698">
                  <c:v>12.475856002385648</c:v>
                </c:pt>
                <c:pt idx="2699">
                  <c:v>12.431516959652182</c:v>
                </c:pt>
                <c:pt idx="2700">
                  <c:v>12.514932668417302</c:v>
                </c:pt>
                <c:pt idx="2701">
                  <c:v>13.512180830852961</c:v>
                </c:pt>
                <c:pt idx="2702">
                  <c:v>13.145807913601718</c:v>
                </c:pt>
                <c:pt idx="2703">
                  <c:v>13.096986908932687</c:v>
                </c:pt>
                <c:pt idx="2704">
                  <c:v>12.768662376072665</c:v>
                </c:pt>
                <c:pt idx="2705">
                  <c:v>12.737747021386076</c:v>
                </c:pt>
                <c:pt idx="2706">
                  <c:v>12.729646434206627</c:v>
                </c:pt>
                <c:pt idx="2707">
                  <c:v>12.726910103812802</c:v>
                </c:pt>
                <c:pt idx="2708">
                  <c:v>12.633315263773436</c:v>
                </c:pt>
                <c:pt idx="2709">
                  <c:v>12.935886836155461</c:v>
                </c:pt>
                <c:pt idx="2710">
                  <c:v>12.955973830143687</c:v>
                </c:pt>
                <c:pt idx="2711">
                  <c:v>12.384306027175072</c:v>
                </c:pt>
                <c:pt idx="2712">
                  <c:v>12.744189285721177</c:v>
                </c:pt>
                <c:pt idx="2713">
                  <c:v>12.625612122069789</c:v>
                </c:pt>
                <c:pt idx="2714">
                  <c:v>12.270040975709637</c:v>
                </c:pt>
                <c:pt idx="2715">
                  <c:v>12.312669366781215</c:v>
                </c:pt>
                <c:pt idx="2716">
                  <c:v>12.208310499662524</c:v>
                </c:pt>
                <c:pt idx="2717">
                  <c:v>10.577025203506754</c:v>
                </c:pt>
                <c:pt idx="2718">
                  <c:v>10.332904617413217</c:v>
                </c:pt>
                <c:pt idx="2719">
                  <c:v>10.143790236924282</c:v>
                </c:pt>
                <c:pt idx="2720">
                  <c:v>9.1378985694238715</c:v>
                </c:pt>
                <c:pt idx="2721">
                  <c:v>8.9417190367911061</c:v>
                </c:pt>
                <c:pt idx="2722">
                  <c:v>9.4828510196203943</c:v>
                </c:pt>
                <c:pt idx="2723">
                  <c:v>9.2112716855799377</c:v>
                </c:pt>
                <c:pt idx="2724">
                  <c:v>9.1390399574692136</c:v>
                </c:pt>
                <c:pt idx="2725">
                  <c:v>9.5860809234592033</c:v>
                </c:pt>
                <c:pt idx="2726">
                  <c:v>9.9630323221592683</c:v>
                </c:pt>
                <c:pt idx="2727">
                  <c:v>10.695990547306128</c:v>
                </c:pt>
                <c:pt idx="2728">
                  <c:v>10.495713012738236</c:v>
                </c:pt>
                <c:pt idx="2729">
                  <c:v>10.574208551004793</c:v>
                </c:pt>
                <c:pt idx="2730">
                  <c:v>10.605500044231608</c:v>
                </c:pt>
                <c:pt idx="2731">
                  <c:v>11.005636087803619</c:v>
                </c:pt>
                <c:pt idx="2732">
                  <c:v>12.000947019772683</c:v>
                </c:pt>
                <c:pt idx="2733">
                  <c:v>12.487554293478716</c:v>
                </c:pt>
                <c:pt idx="2734">
                  <c:v>11.906543715191981</c:v>
                </c:pt>
                <c:pt idx="2735">
                  <c:v>11.639235712519026</c:v>
                </c:pt>
                <c:pt idx="2736">
                  <c:v>11.892046950018054</c:v>
                </c:pt>
                <c:pt idx="2737">
                  <c:v>12.125009390376231</c:v>
                </c:pt>
                <c:pt idx="2738">
                  <c:v>11.781237965021086</c:v>
                </c:pt>
                <c:pt idx="2739">
                  <c:v>11.670179785263386</c:v>
                </c:pt>
                <c:pt idx="2740">
                  <c:v>11.5759068248157</c:v>
                </c:pt>
                <c:pt idx="2741">
                  <c:v>11.682543790984436</c:v>
                </c:pt>
                <c:pt idx="2742">
                  <c:v>11.652505525709701</c:v>
                </c:pt>
                <c:pt idx="2743">
                  <c:v>11.829755328343541</c:v>
                </c:pt>
                <c:pt idx="2744">
                  <c:v>12.094518262267901</c:v>
                </c:pt>
                <c:pt idx="2745">
                  <c:v>12.176759453325399</c:v>
                </c:pt>
                <c:pt idx="2746">
                  <c:v>12.557962432012614</c:v>
                </c:pt>
                <c:pt idx="2747">
                  <c:v>12.662166934333356</c:v>
                </c:pt>
                <c:pt idx="2748">
                  <c:v>12.523517582826974</c:v>
                </c:pt>
                <c:pt idx="2749">
                  <c:v>12.433321464337441</c:v>
                </c:pt>
                <c:pt idx="2750">
                  <c:v>12.721851389353724</c:v>
                </c:pt>
                <c:pt idx="2751">
                  <c:v>12.368774116620228</c:v>
                </c:pt>
                <c:pt idx="2752">
                  <c:v>12.547056674103573</c:v>
                </c:pt>
                <c:pt idx="2753">
                  <c:v>12.561300153556365</c:v>
                </c:pt>
                <c:pt idx="2754">
                  <c:v>12.983311755689966</c:v>
                </c:pt>
                <c:pt idx="2755">
                  <c:v>12.950822157246231</c:v>
                </c:pt>
                <c:pt idx="2756">
                  <c:v>12.380866546369669</c:v>
                </c:pt>
                <c:pt idx="2757">
                  <c:v>12.450994503575519</c:v>
                </c:pt>
                <c:pt idx="2758">
                  <c:v>12.562577064045307</c:v>
                </c:pt>
                <c:pt idx="2759">
                  <c:v>12.673049576104143</c:v>
                </c:pt>
                <c:pt idx="2760">
                  <c:v>12.577374151053428</c:v>
                </c:pt>
                <c:pt idx="2761">
                  <c:v>12.214459325271516</c:v>
                </c:pt>
                <c:pt idx="2762">
                  <c:v>12.291131863960006</c:v>
                </c:pt>
                <c:pt idx="2763">
                  <c:v>12.399717248235369</c:v>
                </c:pt>
                <c:pt idx="2764">
                  <c:v>12.320033865953491</c:v>
                </c:pt>
                <c:pt idx="2765">
                  <c:v>12.814513743801028</c:v>
                </c:pt>
                <c:pt idx="2766">
                  <c:v>12.776565457336822</c:v>
                </c:pt>
                <c:pt idx="2767">
                  <c:v>12.922114810122256</c:v>
                </c:pt>
                <c:pt idx="2768">
                  <c:v>13.087764979882792</c:v>
                </c:pt>
                <c:pt idx="2769">
                  <c:v>13.161427089374166</c:v>
                </c:pt>
                <c:pt idx="2770">
                  <c:v>12.944656728360638</c:v>
                </c:pt>
                <c:pt idx="2771">
                  <c:v>12.960652764847975</c:v>
                </c:pt>
                <c:pt idx="2772">
                  <c:v>12.766477222461898</c:v>
                </c:pt>
                <c:pt idx="2773">
                  <c:v>12.998027828188041</c:v>
                </c:pt>
                <c:pt idx="2774">
                  <c:v>13.195363070196429</c:v>
                </c:pt>
                <c:pt idx="2775">
                  <c:v>13.113764076914672</c:v>
                </c:pt>
                <c:pt idx="2776">
                  <c:v>12.827620931904843</c:v>
                </c:pt>
                <c:pt idx="2777">
                  <c:v>12.421847429048388</c:v>
                </c:pt>
                <c:pt idx="2778">
                  <c:v>12.365134252771472</c:v>
                </c:pt>
                <c:pt idx="2779">
                  <c:v>12.385100723149069</c:v>
                </c:pt>
                <c:pt idx="2780">
                  <c:v>12.240347784189684</c:v>
                </c:pt>
                <c:pt idx="2781">
                  <c:v>12.305197140900411</c:v>
                </c:pt>
                <c:pt idx="2782">
                  <c:v>12.577692769995684</c:v>
                </c:pt>
                <c:pt idx="2783">
                  <c:v>12.350016045302414</c:v>
                </c:pt>
                <c:pt idx="2784">
                  <c:v>12.18951972299779</c:v>
                </c:pt>
                <c:pt idx="2785">
                  <c:v>11.514533544743532</c:v>
                </c:pt>
                <c:pt idx="2786">
                  <c:v>12.268029826015297</c:v>
                </c:pt>
                <c:pt idx="2787">
                  <c:v>13.034841172380293</c:v>
                </c:pt>
                <c:pt idx="2788">
                  <c:v>12.825172355597926</c:v>
                </c:pt>
                <c:pt idx="2789">
                  <c:v>12.609848742971559</c:v>
                </c:pt>
                <c:pt idx="2790">
                  <c:v>12.778955509971983</c:v>
                </c:pt>
                <c:pt idx="2791">
                  <c:v>13.249983718840681</c:v>
                </c:pt>
                <c:pt idx="2792">
                  <c:v>12.811375557694884</c:v>
                </c:pt>
                <c:pt idx="2793">
                  <c:v>13.346653079047464</c:v>
                </c:pt>
                <c:pt idx="2794">
                  <c:v>13.06975467893988</c:v>
                </c:pt>
                <c:pt idx="2795">
                  <c:v>12.694027675106828</c:v>
                </c:pt>
                <c:pt idx="2796">
                  <c:v>12.865513235191189</c:v>
                </c:pt>
                <c:pt idx="2797">
                  <c:v>12.954344602716207</c:v>
                </c:pt>
                <c:pt idx="2798">
                  <c:v>12.927982575199916</c:v>
                </c:pt>
                <c:pt idx="2799">
                  <c:v>12.601243983980389</c:v>
                </c:pt>
                <c:pt idx="2800">
                  <c:v>12.608463026119322</c:v>
                </c:pt>
                <c:pt idx="2801">
                  <c:v>13.023645284052829</c:v>
                </c:pt>
                <c:pt idx="2802">
                  <c:v>13.051094592222668</c:v>
                </c:pt>
                <c:pt idx="2803">
                  <c:v>12.771539804932296</c:v>
                </c:pt>
                <c:pt idx="2804">
                  <c:v>12.17667260116994</c:v>
                </c:pt>
                <c:pt idx="2805">
                  <c:v>12.043578155145617</c:v>
                </c:pt>
                <c:pt idx="2806">
                  <c:v>11.87811442843158</c:v>
                </c:pt>
                <c:pt idx="2807">
                  <c:v>12.457939814249034</c:v>
                </c:pt>
                <c:pt idx="2808">
                  <c:v>13.048995770377051</c:v>
                </c:pt>
                <c:pt idx="2809">
                  <c:v>12.903898445979801</c:v>
                </c:pt>
                <c:pt idx="2810">
                  <c:v>12.940640278320256</c:v>
                </c:pt>
                <c:pt idx="2811">
                  <c:v>13.020834221031791</c:v>
                </c:pt>
                <c:pt idx="2812">
                  <c:v>13.084688747812493</c:v>
                </c:pt>
                <c:pt idx="2813">
                  <c:v>12.816981978326375</c:v>
                </c:pt>
                <c:pt idx="2814">
                  <c:v>12.008751469874813</c:v>
                </c:pt>
                <c:pt idx="2815">
                  <c:v>11.573298454546446</c:v>
                </c:pt>
                <c:pt idx="2816">
                  <c:v>11.758374511978776</c:v>
                </c:pt>
                <c:pt idx="2817">
                  <c:v>11.630410348664942</c:v>
                </c:pt>
                <c:pt idx="2818">
                  <c:v>12.182205608750067</c:v>
                </c:pt>
                <c:pt idx="2819">
                  <c:v>12.574535836573105</c:v>
                </c:pt>
                <c:pt idx="2820">
                  <c:v>12.6828987730302</c:v>
                </c:pt>
                <c:pt idx="2821">
                  <c:v>12.479518358695699</c:v>
                </c:pt>
                <c:pt idx="2822">
                  <c:v>11.708767308559477</c:v>
                </c:pt>
                <c:pt idx="2823">
                  <c:v>11.915347411702266</c:v>
                </c:pt>
                <c:pt idx="2824">
                  <c:v>12.195043667633875</c:v>
                </c:pt>
                <c:pt idx="2825">
                  <c:v>11.714444208385256</c:v>
                </c:pt>
                <c:pt idx="2826">
                  <c:v>11.538953341123371</c:v>
                </c:pt>
                <c:pt idx="2827">
                  <c:v>11.558393996367425</c:v>
                </c:pt>
                <c:pt idx="2828">
                  <c:v>11.667513046157545</c:v>
                </c:pt>
                <c:pt idx="2829">
                  <c:v>2.8261913043768905</c:v>
                </c:pt>
                <c:pt idx="2830">
                  <c:v>0.10299191449488734</c:v>
                </c:pt>
                <c:pt idx="2831">
                  <c:v>0.13356516943715235</c:v>
                </c:pt>
                <c:pt idx="2832">
                  <c:v>0.1119080659721631</c:v>
                </c:pt>
                <c:pt idx="2833">
                  <c:v>6.9794764345796137E-4</c:v>
                </c:pt>
                <c:pt idx="2834">
                  <c:v>5.5997958030770678E-4</c:v>
                </c:pt>
                <c:pt idx="2835">
                  <c:v>8.1327341825634773E-4</c:v>
                </c:pt>
                <c:pt idx="2836">
                  <c:v>1.3238367183434716E-3</c:v>
                </c:pt>
                <c:pt idx="2837">
                  <c:v>3.1985841968841591E-3</c:v>
                </c:pt>
                <c:pt idx="2838">
                  <c:v>9.4637607570767258E-3</c:v>
                </c:pt>
                <c:pt idx="2839">
                  <c:v>1.8058557822743571E-2</c:v>
                </c:pt>
                <c:pt idx="2840">
                  <c:v>4.7846152508541594E-2</c:v>
                </c:pt>
                <c:pt idx="2841">
                  <c:v>4.7649719080720125E-2</c:v>
                </c:pt>
                <c:pt idx="2842">
                  <c:v>4.7452835547461027E-2</c:v>
                </c:pt>
                <c:pt idx="2843">
                  <c:v>4.7255870044082299E-2</c:v>
                </c:pt>
                <c:pt idx="2844">
                  <c:v>4.7059135928867735E-2</c:v>
                </c:pt>
                <c:pt idx="2845">
                  <c:v>4.6862207010994333E-2</c:v>
                </c:pt>
                <c:pt idx="2846">
                  <c:v>4.7348007042078026E-2</c:v>
                </c:pt>
                <c:pt idx="2847">
                  <c:v>4.9538051472904618E-2</c:v>
                </c:pt>
                <c:pt idx="2848">
                  <c:v>5.1811042797561491E-2</c:v>
                </c:pt>
                <c:pt idx="2849">
                  <c:v>5.4085699080442695E-2</c:v>
                </c:pt>
                <c:pt idx="2850">
                  <c:v>5.6361789238683957E-2</c:v>
                </c:pt>
                <c:pt idx="2851">
                  <c:v>5.8639206288398568E-2</c:v>
                </c:pt>
                <c:pt idx="2852">
                  <c:v>6.091813351583461E-2</c:v>
                </c:pt>
                <c:pt idx="2853">
                  <c:v>6.3117374651025737E-2</c:v>
                </c:pt>
                <c:pt idx="2854">
                  <c:v>6.3731529803406337E-2</c:v>
                </c:pt>
                <c:pt idx="2855">
                  <c:v>6.3731545136840484E-2</c:v>
                </c:pt>
                <c:pt idx="2856">
                  <c:v>6.3731544448870095E-2</c:v>
                </c:pt>
                <c:pt idx="2857">
                  <c:v>6.3731555809969545E-2</c:v>
                </c:pt>
                <c:pt idx="2858">
                  <c:v>6.373157127736126E-2</c:v>
                </c:pt>
                <c:pt idx="2859">
                  <c:v>6.3731563067879998E-2</c:v>
                </c:pt>
                <c:pt idx="2860">
                  <c:v>6.3731570668947718E-2</c:v>
                </c:pt>
                <c:pt idx="2861">
                  <c:v>6.373157128310436E-2</c:v>
                </c:pt>
                <c:pt idx="2862">
                  <c:v>6.3731736814057027E-2</c:v>
                </c:pt>
                <c:pt idx="2863">
                  <c:v>6.3731961866259998E-2</c:v>
                </c:pt>
                <c:pt idx="2864">
                  <c:v>6.3732174611146358E-2</c:v>
                </c:pt>
                <c:pt idx="2865">
                  <c:v>6.3732390963995633E-2</c:v>
                </c:pt>
                <c:pt idx="2866">
                  <c:v>6.3732617012469489E-2</c:v>
                </c:pt>
                <c:pt idx="2867">
                  <c:v>6.3732844576814746E-2</c:v>
                </c:pt>
                <c:pt idx="2868">
                  <c:v>6.3733072857440023E-2</c:v>
                </c:pt>
                <c:pt idx="2869">
                  <c:v>6.3733280150389524E-2</c:v>
                </c:pt>
                <c:pt idx="2870">
                  <c:v>6.3733178248386882E-2</c:v>
                </c:pt>
                <c:pt idx="2871">
                  <c:v>6.3732957032478277E-2</c:v>
                </c:pt>
                <c:pt idx="2872">
                  <c:v>6.3730133149598522E-2</c:v>
                </c:pt>
                <c:pt idx="2873">
                  <c:v>6.3703748931870127E-2</c:v>
                </c:pt>
                <c:pt idx="2874">
                  <c:v>6.3671749705378283E-2</c:v>
                </c:pt>
                <c:pt idx="2875">
                  <c:v>6.3639768717596107E-2</c:v>
                </c:pt>
                <c:pt idx="2876">
                  <c:v>6.360780202523808E-2</c:v>
                </c:pt>
                <c:pt idx="2877">
                  <c:v>6.3575717973637674E-2</c:v>
                </c:pt>
                <c:pt idx="2878">
                  <c:v>6.3340823979333633E-2</c:v>
                </c:pt>
                <c:pt idx="2879">
                  <c:v>0.15024284854484235</c:v>
                </c:pt>
                <c:pt idx="2880">
                  <c:v>0.15699119473466466</c:v>
                </c:pt>
                <c:pt idx="2881">
                  <c:v>0.16865172290540645</c:v>
                </c:pt>
                <c:pt idx="2882">
                  <c:v>0.11175834149636965</c:v>
                </c:pt>
                <c:pt idx="2883">
                  <c:v>6.2816007870117707E-2</c:v>
                </c:pt>
                <c:pt idx="2884">
                  <c:v>6.2801171189013266E-2</c:v>
                </c:pt>
                <c:pt idx="2885">
                  <c:v>6.2800010068045739E-2</c:v>
                </c:pt>
                <c:pt idx="2886">
                  <c:v>0.19839929467539319</c:v>
                </c:pt>
                <c:pt idx="2887">
                  <c:v>0.26511679718122472</c:v>
                </c:pt>
                <c:pt idx="2888">
                  <c:v>0.3325835899522438</c:v>
                </c:pt>
                <c:pt idx="2889">
                  <c:v>0.37911304278236851</c:v>
                </c:pt>
                <c:pt idx="2890">
                  <c:v>7.8807718325950349E-2</c:v>
                </c:pt>
                <c:pt idx="2891">
                  <c:v>7.5837709160420097E-5</c:v>
                </c:pt>
                <c:pt idx="2892">
                  <c:v>6.0465640437600811E-2</c:v>
                </c:pt>
                <c:pt idx="2893">
                  <c:v>6.059741060180087E-2</c:v>
                </c:pt>
                <c:pt idx="2894">
                  <c:v>6.027665410951788E-2</c:v>
                </c:pt>
                <c:pt idx="2895">
                  <c:v>5.9956715605258282E-2</c:v>
                </c:pt>
                <c:pt idx="2896">
                  <c:v>5.9951875181261542E-2</c:v>
                </c:pt>
                <c:pt idx="2897">
                  <c:v>5.994707007105083E-2</c:v>
                </c:pt>
                <c:pt idx="2898">
                  <c:v>5.9942268324258668E-2</c:v>
                </c:pt>
                <c:pt idx="2899">
                  <c:v>5.993752014021328E-2</c:v>
                </c:pt>
                <c:pt idx="2900">
                  <c:v>0.23764154867306969</c:v>
                </c:pt>
                <c:pt idx="2901">
                  <c:v>0.22915687261044626</c:v>
                </c:pt>
                <c:pt idx="2902">
                  <c:v>3.7529196745064476E-3</c:v>
                </c:pt>
                <c:pt idx="2903">
                  <c:v>4.4547634490464212</c:v>
                </c:pt>
                <c:pt idx="2904">
                  <c:v>12.054541036167272</c:v>
                </c:pt>
                <c:pt idx="2905">
                  <c:v>12.54223231782904</c:v>
                </c:pt>
                <c:pt idx="2906">
                  <c:v>12.327146133396509</c:v>
                </c:pt>
                <c:pt idx="2907">
                  <c:v>12.17780032045129</c:v>
                </c:pt>
                <c:pt idx="2908">
                  <c:v>11.950719500396804</c:v>
                </c:pt>
                <c:pt idx="2909">
                  <c:v>11.956327919045059</c:v>
                </c:pt>
                <c:pt idx="2910">
                  <c:v>11.824449067897133</c:v>
                </c:pt>
                <c:pt idx="2911">
                  <c:v>12.000867823519741</c:v>
                </c:pt>
                <c:pt idx="2912">
                  <c:v>12.281653613534434</c:v>
                </c:pt>
                <c:pt idx="2913">
                  <c:v>12.811660353223486</c:v>
                </c:pt>
                <c:pt idx="2914">
                  <c:v>12.981240959237528</c:v>
                </c:pt>
                <c:pt idx="2915">
                  <c:v>12.767165455775352</c:v>
                </c:pt>
                <c:pt idx="2916">
                  <c:v>12.566721743733847</c:v>
                </c:pt>
                <c:pt idx="2917">
                  <c:v>12.393066562515529</c:v>
                </c:pt>
                <c:pt idx="2918">
                  <c:v>12.350716007794375</c:v>
                </c:pt>
                <c:pt idx="2919">
                  <c:v>12.958541167992649</c:v>
                </c:pt>
                <c:pt idx="2920">
                  <c:v>13.071626009480864</c:v>
                </c:pt>
                <c:pt idx="2921">
                  <c:v>13.195776109028531</c:v>
                </c:pt>
                <c:pt idx="2922">
                  <c:v>13.283436270750364</c:v>
                </c:pt>
                <c:pt idx="2923">
                  <c:v>13.280137806040322</c:v>
                </c:pt>
                <c:pt idx="2924">
                  <c:v>13.272821116598241</c:v>
                </c:pt>
                <c:pt idx="2925">
                  <c:v>13.175330786288354</c:v>
                </c:pt>
                <c:pt idx="2926">
                  <c:v>13.031920637415883</c:v>
                </c:pt>
                <c:pt idx="2927">
                  <c:v>12.917125166985734</c:v>
                </c:pt>
                <c:pt idx="2928">
                  <c:v>13.360745135417384</c:v>
                </c:pt>
                <c:pt idx="2929">
                  <c:v>13.513142616560424</c:v>
                </c:pt>
                <c:pt idx="2930">
                  <c:v>13.67058516854487</c:v>
                </c:pt>
                <c:pt idx="2931">
                  <c:v>13.487158375640117</c:v>
                </c:pt>
                <c:pt idx="2932">
                  <c:v>13.806379916883785</c:v>
                </c:pt>
                <c:pt idx="2933">
                  <c:v>13.851411642914577</c:v>
                </c:pt>
                <c:pt idx="2934">
                  <c:v>13.655399447948367</c:v>
                </c:pt>
                <c:pt idx="2935">
                  <c:v>13.420537649534729</c:v>
                </c:pt>
                <c:pt idx="2936">
                  <c:v>13.823336043438243</c:v>
                </c:pt>
                <c:pt idx="2937">
                  <c:v>14.363984795709055</c:v>
                </c:pt>
                <c:pt idx="2938">
                  <c:v>14.289203934466634</c:v>
                </c:pt>
                <c:pt idx="2939">
                  <c:v>13.996001714602473</c:v>
                </c:pt>
                <c:pt idx="2940">
                  <c:v>13.95457028985129</c:v>
                </c:pt>
                <c:pt idx="2941">
                  <c:v>13.854795830385262</c:v>
                </c:pt>
                <c:pt idx="2942">
                  <c:v>13.65983496484295</c:v>
                </c:pt>
                <c:pt idx="2943">
                  <c:v>13.761332182250051</c:v>
                </c:pt>
                <c:pt idx="2944">
                  <c:v>13.736527416540435</c:v>
                </c:pt>
                <c:pt idx="2945">
                  <c:v>13.802275158935926</c:v>
                </c:pt>
                <c:pt idx="2946">
                  <c:v>13.860627777354136</c:v>
                </c:pt>
                <c:pt idx="2947">
                  <c:v>13.830916116760495</c:v>
                </c:pt>
                <c:pt idx="2948">
                  <c:v>14.130767040888692</c:v>
                </c:pt>
                <c:pt idx="2949">
                  <c:v>13.739158935618756</c:v>
                </c:pt>
                <c:pt idx="2950">
                  <c:v>13.523594330424936</c:v>
                </c:pt>
                <c:pt idx="2951">
                  <c:v>13.769980647554508</c:v>
                </c:pt>
                <c:pt idx="2952">
                  <c:v>13.926165260131238</c:v>
                </c:pt>
                <c:pt idx="2953">
                  <c:v>13.763865747036002</c:v>
                </c:pt>
                <c:pt idx="2954">
                  <c:v>13.800403833140617</c:v>
                </c:pt>
                <c:pt idx="2955">
                  <c:v>13.859815225309585</c:v>
                </c:pt>
                <c:pt idx="2956">
                  <c:v>13.955946748237764</c:v>
                </c:pt>
                <c:pt idx="2957">
                  <c:v>14.001593018264831</c:v>
                </c:pt>
                <c:pt idx="2958">
                  <c:v>14.069288375618203</c:v>
                </c:pt>
                <c:pt idx="2959">
                  <c:v>14.13817220678153</c:v>
                </c:pt>
                <c:pt idx="2960">
                  <c:v>14.025333264071506</c:v>
                </c:pt>
                <c:pt idx="2961">
                  <c:v>14.148368347872605</c:v>
                </c:pt>
                <c:pt idx="2962">
                  <c:v>14.05099444176051</c:v>
                </c:pt>
                <c:pt idx="2963">
                  <c:v>13.999787126134379</c:v>
                </c:pt>
                <c:pt idx="2964">
                  <c:v>13.862679570547684</c:v>
                </c:pt>
                <c:pt idx="2965">
                  <c:v>13.812133167142267</c:v>
                </c:pt>
                <c:pt idx="2966">
                  <c:v>13.690101864273569</c:v>
                </c:pt>
                <c:pt idx="2967">
                  <c:v>13.703632772815865</c:v>
                </c:pt>
                <c:pt idx="2968">
                  <c:v>13.961728359057767</c:v>
                </c:pt>
                <c:pt idx="2969">
                  <c:v>13.854823153144896</c:v>
                </c:pt>
                <c:pt idx="2970">
                  <c:v>13.84580624311042</c:v>
                </c:pt>
                <c:pt idx="2971">
                  <c:v>14.209862378345349</c:v>
                </c:pt>
                <c:pt idx="2972">
                  <c:v>13.984399110161968</c:v>
                </c:pt>
                <c:pt idx="2973">
                  <c:v>13.775394843049906</c:v>
                </c:pt>
                <c:pt idx="2974">
                  <c:v>14.005448748975606</c:v>
                </c:pt>
                <c:pt idx="2975">
                  <c:v>13.771366985495558</c:v>
                </c:pt>
                <c:pt idx="2976">
                  <c:v>13.730154045687943</c:v>
                </c:pt>
                <c:pt idx="2977">
                  <c:v>13.402709352492586</c:v>
                </c:pt>
                <c:pt idx="2978">
                  <c:v>13.307245112277936</c:v>
                </c:pt>
                <c:pt idx="2979">
                  <c:v>13.423756124898457</c:v>
                </c:pt>
                <c:pt idx="2980">
                  <c:v>13.45010653379266</c:v>
                </c:pt>
                <c:pt idx="2981">
                  <c:v>13.430133939203792</c:v>
                </c:pt>
                <c:pt idx="2982">
                  <c:v>13.416997152730033</c:v>
                </c:pt>
                <c:pt idx="2983">
                  <c:v>13.384645297551188</c:v>
                </c:pt>
                <c:pt idx="2984">
                  <c:v>13.4738241821521</c:v>
                </c:pt>
                <c:pt idx="2985">
                  <c:v>13.397935661072577</c:v>
                </c:pt>
                <c:pt idx="2986">
                  <c:v>13.077148784334499</c:v>
                </c:pt>
                <c:pt idx="2987">
                  <c:v>13.046312950756725</c:v>
                </c:pt>
                <c:pt idx="2988">
                  <c:v>13.545988279858985</c:v>
                </c:pt>
                <c:pt idx="2989">
                  <c:v>13.610135270715642</c:v>
                </c:pt>
                <c:pt idx="2990">
                  <c:v>13.537948451012243</c:v>
                </c:pt>
                <c:pt idx="2991">
                  <c:v>13.93909491542756</c:v>
                </c:pt>
                <c:pt idx="2992">
                  <c:v>14.36525940837176</c:v>
                </c:pt>
                <c:pt idx="2993">
                  <c:v>13.862335134208173</c:v>
                </c:pt>
                <c:pt idx="2994">
                  <c:v>13.182271130282938</c:v>
                </c:pt>
                <c:pt idx="2995">
                  <c:v>13.335590901491544</c:v>
                </c:pt>
                <c:pt idx="2996">
                  <c:v>13.403575188804741</c:v>
                </c:pt>
                <c:pt idx="2997">
                  <c:v>13.593041256681161</c:v>
                </c:pt>
                <c:pt idx="2998">
                  <c:v>13.292618724009714</c:v>
                </c:pt>
                <c:pt idx="2999">
                  <c:v>13.175726138225301</c:v>
                </c:pt>
                <c:pt idx="3000">
                  <c:v>12.990027542402014</c:v>
                </c:pt>
                <c:pt idx="3001">
                  <c:v>13.192181527411192</c:v>
                </c:pt>
                <c:pt idx="3002">
                  <c:v>13.504596156456524</c:v>
                </c:pt>
                <c:pt idx="3003">
                  <c:v>13.389109944417534</c:v>
                </c:pt>
                <c:pt idx="3004">
                  <c:v>13.374566029408255</c:v>
                </c:pt>
                <c:pt idx="3005">
                  <c:v>13.265052837009723</c:v>
                </c:pt>
                <c:pt idx="3006">
                  <c:v>13.389674531060715</c:v>
                </c:pt>
                <c:pt idx="3007">
                  <c:v>13.374903494193365</c:v>
                </c:pt>
                <c:pt idx="3008">
                  <c:v>13.137688112942644</c:v>
                </c:pt>
                <c:pt idx="3009">
                  <c:v>13.119919966186863</c:v>
                </c:pt>
                <c:pt idx="3010">
                  <c:v>12.633152812157599</c:v>
                </c:pt>
                <c:pt idx="3011">
                  <c:v>12.661662581348676</c:v>
                </c:pt>
                <c:pt idx="3012">
                  <c:v>12.96615899361208</c:v>
                </c:pt>
                <c:pt idx="3013">
                  <c:v>13.444771885664494</c:v>
                </c:pt>
                <c:pt idx="3014">
                  <c:v>13.34598139752714</c:v>
                </c:pt>
                <c:pt idx="3015">
                  <c:v>13.021483244791407</c:v>
                </c:pt>
                <c:pt idx="3016">
                  <c:v>13.280113388376627</c:v>
                </c:pt>
                <c:pt idx="3017">
                  <c:v>13.333599095160091</c:v>
                </c:pt>
                <c:pt idx="3018">
                  <c:v>13.467648328074267</c:v>
                </c:pt>
                <c:pt idx="3019">
                  <c:v>13.515863585177812</c:v>
                </c:pt>
                <c:pt idx="3020">
                  <c:v>13.369334212666313</c:v>
                </c:pt>
                <c:pt idx="3021">
                  <c:v>13.509594717039985</c:v>
                </c:pt>
                <c:pt idx="3022">
                  <c:v>13.53576612940128</c:v>
                </c:pt>
                <c:pt idx="3023">
                  <c:v>13.454674027808942</c:v>
                </c:pt>
                <c:pt idx="3024">
                  <c:v>13.598056688550585</c:v>
                </c:pt>
                <c:pt idx="3025">
                  <c:v>13.453588536515575</c:v>
                </c:pt>
                <c:pt idx="3026">
                  <c:v>13.437066572132707</c:v>
                </c:pt>
                <c:pt idx="3027">
                  <c:v>13.378590110467995</c:v>
                </c:pt>
                <c:pt idx="3028">
                  <c:v>13.315601441212589</c:v>
                </c:pt>
                <c:pt idx="3029">
                  <c:v>13.13215483346899</c:v>
                </c:pt>
                <c:pt idx="3030">
                  <c:v>13.361299786494071</c:v>
                </c:pt>
                <c:pt idx="3031">
                  <c:v>13.438405538516189</c:v>
                </c:pt>
                <c:pt idx="3032">
                  <c:v>13.318502057222048</c:v>
                </c:pt>
                <c:pt idx="3033">
                  <c:v>13.29370095172364</c:v>
                </c:pt>
                <c:pt idx="3034">
                  <c:v>13.500769877601559</c:v>
                </c:pt>
                <c:pt idx="3035">
                  <c:v>13.476377850081509</c:v>
                </c:pt>
                <c:pt idx="3036">
                  <c:v>13.517492734291015</c:v>
                </c:pt>
                <c:pt idx="3037">
                  <c:v>13.544657209774163</c:v>
                </c:pt>
                <c:pt idx="3038">
                  <c:v>13.547256075297254</c:v>
                </c:pt>
                <c:pt idx="3039">
                  <c:v>13.467466612789622</c:v>
                </c:pt>
                <c:pt idx="3040">
                  <c:v>13.38222156231817</c:v>
                </c:pt>
                <c:pt idx="3041">
                  <c:v>13.29665243051863</c:v>
                </c:pt>
                <c:pt idx="3042">
                  <c:v>13.585548303285027</c:v>
                </c:pt>
                <c:pt idx="3043">
                  <c:v>13.557706463359326</c:v>
                </c:pt>
                <c:pt idx="3044">
                  <c:v>13.734523551026509</c:v>
                </c:pt>
                <c:pt idx="3045">
                  <c:v>12.954396788506752</c:v>
                </c:pt>
                <c:pt idx="3046">
                  <c:v>13.045423435169564</c:v>
                </c:pt>
                <c:pt idx="3047">
                  <c:v>13.105711211460122</c:v>
                </c:pt>
                <c:pt idx="3048">
                  <c:v>13.107869600180411</c:v>
                </c:pt>
                <c:pt idx="3049">
                  <c:v>13.0532767949354</c:v>
                </c:pt>
                <c:pt idx="3050">
                  <c:v>12.486863340778001</c:v>
                </c:pt>
                <c:pt idx="3051">
                  <c:v>12.987331376328886</c:v>
                </c:pt>
                <c:pt idx="3052">
                  <c:v>13.021070128666871</c:v>
                </c:pt>
                <c:pt idx="3053">
                  <c:v>12.973558049602087</c:v>
                </c:pt>
                <c:pt idx="3054">
                  <c:v>13.145519513943484</c:v>
                </c:pt>
                <c:pt idx="3055">
                  <c:v>12.994278965874948</c:v>
                </c:pt>
                <c:pt idx="3056">
                  <c:v>12.973637263521825</c:v>
                </c:pt>
                <c:pt idx="3057">
                  <c:v>12.684595570107613</c:v>
                </c:pt>
                <c:pt idx="3058">
                  <c:v>12.650554755141567</c:v>
                </c:pt>
                <c:pt idx="3059">
                  <c:v>12.605213814668847</c:v>
                </c:pt>
                <c:pt idx="3060">
                  <c:v>12.597051575751916</c:v>
                </c:pt>
                <c:pt idx="3061">
                  <c:v>12.933383480503519</c:v>
                </c:pt>
                <c:pt idx="3062">
                  <c:v>13.053714682599697</c:v>
                </c:pt>
                <c:pt idx="3063">
                  <c:v>13.171850924419864</c:v>
                </c:pt>
                <c:pt idx="3064">
                  <c:v>13.039030542848744</c:v>
                </c:pt>
                <c:pt idx="3065">
                  <c:v>12.888997387869672</c:v>
                </c:pt>
                <c:pt idx="3066">
                  <c:v>12.7077968656964</c:v>
                </c:pt>
                <c:pt idx="3067">
                  <c:v>12.895844792553451</c:v>
                </c:pt>
                <c:pt idx="3068">
                  <c:v>12.928974520196483</c:v>
                </c:pt>
                <c:pt idx="3069">
                  <c:v>13.143410322507705</c:v>
                </c:pt>
                <c:pt idx="3070">
                  <c:v>12.886846132212289</c:v>
                </c:pt>
                <c:pt idx="3071">
                  <c:v>12.735621131239554</c:v>
                </c:pt>
                <c:pt idx="3072">
                  <c:v>13.11148747440663</c:v>
                </c:pt>
                <c:pt idx="3073">
                  <c:v>13.141697637347324</c:v>
                </c:pt>
                <c:pt idx="3074">
                  <c:v>13.125509297515837</c:v>
                </c:pt>
                <c:pt idx="3075">
                  <c:v>12.999478114600706</c:v>
                </c:pt>
                <c:pt idx="3076">
                  <c:v>13.116575477154624</c:v>
                </c:pt>
                <c:pt idx="3077">
                  <c:v>13.177881661016755</c:v>
                </c:pt>
                <c:pt idx="3078">
                  <c:v>13.01531563176173</c:v>
                </c:pt>
                <c:pt idx="3079">
                  <c:v>13.143104825641091</c:v>
                </c:pt>
                <c:pt idx="3080">
                  <c:v>13.43496953310698</c:v>
                </c:pt>
                <c:pt idx="3081">
                  <c:v>13.139960803797612</c:v>
                </c:pt>
                <c:pt idx="3082">
                  <c:v>13.17926136337184</c:v>
                </c:pt>
                <c:pt idx="3083">
                  <c:v>13.057504466099669</c:v>
                </c:pt>
                <c:pt idx="3084">
                  <c:v>12.597341269342417</c:v>
                </c:pt>
                <c:pt idx="3085">
                  <c:v>12.986467854089875</c:v>
                </c:pt>
                <c:pt idx="3086">
                  <c:v>13.029679521180372</c:v>
                </c:pt>
                <c:pt idx="3087">
                  <c:v>13.392269939230264</c:v>
                </c:pt>
                <c:pt idx="3088">
                  <c:v>13.276390099485464</c:v>
                </c:pt>
                <c:pt idx="3089">
                  <c:v>12.999752924404405</c:v>
                </c:pt>
                <c:pt idx="3090">
                  <c:v>12.805614585761365</c:v>
                </c:pt>
                <c:pt idx="3091">
                  <c:v>12.890702329372498</c:v>
                </c:pt>
                <c:pt idx="3092">
                  <c:v>12.945919477802054</c:v>
                </c:pt>
                <c:pt idx="3093">
                  <c:v>12.91727634106547</c:v>
                </c:pt>
                <c:pt idx="3094">
                  <c:v>12.737372252847436</c:v>
                </c:pt>
                <c:pt idx="3095">
                  <c:v>12.972435712230958</c:v>
                </c:pt>
                <c:pt idx="3096">
                  <c:v>10.733560833513202</c:v>
                </c:pt>
                <c:pt idx="3097">
                  <c:v>11.121605730169215</c:v>
                </c:pt>
                <c:pt idx="3098">
                  <c:v>11.248479258137705</c:v>
                </c:pt>
                <c:pt idx="3099">
                  <c:v>11.160835687477304</c:v>
                </c:pt>
                <c:pt idx="3100">
                  <c:v>11.228465426402416</c:v>
                </c:pt>
                <c:pt idx="3101">
                  <c:v>11.162382720496716</c:v>
                </c:pt>
                <c:pt idx="3102">
                  <c:v>11.206967515373595</c:v>
                </c:pt>
                <c:pt idx="3103">
                  <c:v>11.178769770923873</c:v>
                </c:pt>
                <c:pt idx="3104">
                  <c:v>11.233940980456499</c:v>
                </c:pt>
                <c:pt idx="3105">
                  <c:v>11.112771644820606</c:v>
                </c:pt>
                <c:pt idx="3106">
                  <c:v>11.087275616335887</c:v>
                </c:pt>
                <c:pt idx="3107">
                  <c:v>10.92525681918271</c:v>
                </c:pt>
                <c:pt idx="3108">
                  <c:v>10.991562960611979</c:v>
                </c:pt>
                <c:pt idx="3109">
                  <c:v>11.03237761773369</c:v>
                </c:pt>
                <c:pt idx="3110">
                  <c:v>11.13273722526699</c:v>
                </c:pt>
                <c:pt idx="3111">
                  <c:v>11.142230542144132</c:v>
                </c:pt>
                <c:pt idx="3112">
                  <c:v>11.01019446629555</c:v>
                </c:pt>
                <c:pt idx="3113">
                  <c:v>10.968432268081935</c:v>
                </c:pt>
                <c:pt idx="3114">
                  <c:v>10.932198206761601</c:v>
                </c:pt>
                <c:pt idx="3115">
                  <c:v>11.135294014523803</c:v>
                </c:pt>
                <c:pt idx="3116">
                  <c:v>10.174418944206487</c:v>
                </c:pt>
                <c:pt idx="3117">
                  <c:v>10.083799265261696</c:v>
                </c:pt>
                <c:pt idx="3118">
                  <c:v>10.228012519224155</c:v>
                </c:pt>
                <c:pt idx="3119">
                  <c:v>10.026540238953773</c:v>
                </c:pt>
                <c:pt idx="3120">
                  <c:v>10.426844031896783</c:v>
                </c:pt>
                <c:pt idx="3121">
                  <c:v>12.155627049233843</c:v>
                </c:pt>
                <c:pt idx="3122">
                  <c:v>13.069638174049791</c:v>
                </c:pt>
                <c:pt idx="3123">
                  <c:v>13.49057234891238</c:v>
                </c:pt>
                <c:pt idx="3124">
                  <c:v>13.52380208823074</c:v>
                </c:pt>
                <c:pt idx="3125">
                  <c:v>13.249538481800005</c:v>
                </c:pt>
                <c:pt idx="3126">
                  <c:v>13.21463081982289</c:v>
                </c:pt>
                <c:pt idx="3127">
                  <c:v>13.386955893127213</c:v>
                </c:pt>
                <c:pt idx="3128">
                  <c:v>13.237223864437819</c:v>
                </c:pt>
                <c:pt idx="3129">
                  <c:v>13.478339360173056</c:v>
                </c:pt>
                <c:pt idx="3130">
                  <c:v>13.635826746682895</c:v>
                </c:pt>
                <c:pt idx="3131">
                  <c:v>13.354470894380494</c:v>
                </c:pt>
                <c:pt idx="3132">
                  <c:v>13.075482984388511</c:v>
                </c:pt>
                <c:pt idx="3133">
                  <c:v>12.811193373473674</c:v>
                </c:pt>
                <c:pt idx="3134">
                  <c:v>12.801488476991434</c:v>
                </c:pt>
                <c:pt idx="3135">
                  <c:v>12.97753283554218</c:v>
                </c:pt>
                <c:pt idx="3136">
                  <c:v>13.35656831991146</c:v>
                </c:pt>
                <c:pt idx="3137">
                  <c:v>13.274087437428244</c:v>
                </c:pt>
                <c:pt idx="3138">
                  <c:v>13.268073300286527</c:v>
                </c:pt>
                <c:pt idx="3139">
                  <c:v>13.289719668164429</c:v>
                </c:pt>
                <c:pt idx="3140">
                  <c:v>13.094621649172396</c:v>
                </c:pt>
                <c:pt idx="3141">
                  <c:v>13.133593219759369</c:v>
                </c:pt>
                <c:pt idx="3142">
                  <c:v>13.069254661452835</c:v>
                </c:pt>
                <c:pt idx="3143">
                  <c:v>13.090917499055902</c:v>
                </c:pt>
                <c:pt idx="3144">
                  <c:v>13.127971356031301</c:v>
                </c:pt>
                <c:pt idx="3145">
                  <c:v>13.255185686266891</c:v>
                </c:pt>
                <c:pt idx="3146">
                  <c:v>13.374942590436032</c:v>
                </c:pt>
                <c:pt idx="3147">
                  <c:v>13.536828476885923</c:v>
                </c:pt>
                <c:pt idx="3148">
                  <c:v>13.494176636247468</c:v>
                </c:pt>
                <c:pt idx="3149">
                  <c:v>13.3012522670255</c:v>
                </c:pt>
                <c:pt idx="3150">
                  <c:v>13.25887927208608</c:v>
                </c:pt>
                <c:pt idx="3151">
                  <c:v>13.099084900747437</c:v>
                </c:pt>
                <c:pt idx="3152">
                  <c:v>13.279925813424507</c:v>
                </c:pt>
                <c:pt idx="3153">
                  <c:v>13.228527901305029</c:v>
                </c:pt>
                <c:pt idx="3154">
                  <c:v>12.736390192257034</c:v>
                </c:pt>
                <c:pt idx="3155">
                  <c:v>13.041190376534427</c:v>
                </c:pt>
                <c:pt idx="3156">
                  <c:v>13.266679284718673</c:v>
                </c:pt>
                <c:pt idx="3157">
                  <c:v>13.111299412317136</c:v>
                </c:pt>
                <c:pt idx="3158">
                  <c:v>13.152972289047623</c:v>
                </c:pt>
                <c:pt idx="3159">
                  <c:v>13.064157621039405</c:v>
                </c:pt>
                <c:pt idx="3160">
                  <c:v>13.445747042373082</c:v>
                </c:pt>
                <c:pt idx="3161">
                  <c:v>13.602351966955728</c:v>
                </c:pt>
                <c:pt idx="3162">
                  <c:v>13.4553186090714</c:v>
                </c:pt>
                <c:pt idx="3163">
                  <c:v>13.41921882470087</c:v>
                </c:pt>
                <c:pt idx="3164">
                  <c:v>13.343716247115399</c:v>
                </c:pt>
                <c:pt idx="3165">
                  <c:v>13.276148648984458</c:v>
                </c:pt>
                <c:pt idx="3166">
                  <c:v>13.214547867245608</c:v>
                </c:pt>
                <c:pt idx="3167">
                  <c:v>13.486676240836204</c:v>
                </c:pt>
                <c:pt idx="3168">
                  <c:v>13.511060961213703</c:v>
                </c:pt>
                <c:pt idx="3169">
                  <c:v>13.504987838524443</c:v>
                </c:pt>
                <c:pt idx="3170">
                  <c:v>13.282131003758682</c:v>
                </c:pt>
                <c:pt idx="3171">
                  <c:v>13.039037686278391</c:v>
                </c:pt>
                <c:pt idx="3172">
                  <c:v>13.341848093636505</c:v>
                </c:pt>
                <c:pt idx="3173">
                  <c:v>13.244451125324705</c:v>
                </c:pt>
                <c:pt idx="3174">
                  <c:v>12.993879171995577</c:v>
                </c:pt>
                <c:pt idx="3175">
                  <c:v>12.948974060786433</c:v>
                </c:pt>
                <c:pt idx="3176">
                  <c:v>13.148956061417273</c:v>
                </c:pt>
                <c:pt idx="3177">
                  <c:v>13.181844137348889</c:v>
                </c:pt>
                <c:pt idx="3178">
                  <c:v>13.43182364763803</c:v>
                </c:pt>
                <c:pt idx="3179">
                  <c:v>13.399746339465764</c:v>
                </c:pt>
                <c:pt idx="3180">
                  <c:v>13.284642034551755</c:v>
                </c:pt>
                <c:pt idx="3181">
                  <c:v>13.40352527473426</c:v>
                </c:pt>
                <c:pt idx="3182">
                  <c:v>12.461725680419214</c:v>
                </c:pt>
                <c:pt idx="3183">
                  <c:v>12.59276441063138</c:v>
                </c:pt>
                <c:pt idx="3184">
                  <c:v>12.788427926402822</c:v>
                </c:pt>
                <c:pt idx="3185">
                  <c:v>12.649417478360977</c:v>
                </c:pt>
                <c:pt idx="3186">
                  <c:v>13.112701981008422</c:v>
                </c:pt>
                <c:pt idx="3187">
                  <c:v>13.266778545575196</c:v>
                </c:pt>
                <c:pt idx="3188">
                  <c:v>13.349931626499046</c:v>
                </c:pt>
                <c:pt idx="3189">
                  <c:v>13.35908961189066</c:v>
                </c:pt>
                <c:pt idx="3190">
                  <c:v>13.519193736751664</c:v>
                </c:pt>
                <c:pt idx="3191">
                  <c:v>13.555504671935264</c:v>
                </c:pt>
                <c:pt idx="3192">
                  <c:v>13.061436115281971</c:v>
                </c:pt>
                <c:pt idx="3193">
                  <c:v>13.108139979762068</c:v>
                </c:pt>
                <c:pt idx="3194">
                  <c:v>13.216604064322851</c:v>
                </c:pt>
                <c:pt idx="3195">
                  <c:v>13.35528664488259</c:v>
                </c:pt>
                <c:pt idx="3196">
                  <c:v>13.678769928190476</c:v>
                </c:pt>
                <c:pt idx="3197">
                  <c:v>13.785495047605552</c:v>
                </c:pt>
                <c:pt idx="3198">
                  <c:v>13.559998907876013</c:v>
                </c:pt>
                <c:pt idx="3199">
                  <c:v>13.549638886774137</c:v>
                </c:pt>
                <c:pt idx="3200">
                  <c:v>13.400429177452995</c:v>
                </c:pt>
                <c:pt idx="3201">
                  <c:v>13.313397256348022</c:v>
                </c:pt>
                <c:pt idx="3202">
                  <c:v>13.058603344732159</c:v>
                </c:pt>
                <c:pt idx="3203">
                  <c:v>12.814139124059739</c:v>
                </c:pt>
                <c:pt idx="3204">
                  <c:v>12.86665522980007</c:v>
                </c:pt>
                <c:pt idx="3205">
                  <c:v>12.813016115395166</c:v>
                </c:pt>
                <c:pt idx="3206">
                  <c:v>12.721842572111097</c:v>
                </c:pt>
                <c:pt idx="3207">
                  <c:v>12.793947887922515</c:v>
                </c:pt>
                <c:pt idx="3208">
                  <c:v>13.542658409101914</c:v>
                </c:pt>
                <c:pt idx="3209">
                  <c:v>13.294552677245441</c:v>
                </c:pt>
                <c:pt idx="3210">
                  <c:v>13.273564156062314</c:v>
                </c:pt>
                <c:pt idx="3211">
                  <c:v>13.025281251448721</c:v>
                </c:pt>
                <c:pt idx="3212">
                  <c:v>13.093199973713194</c:v>
                </c:pt>
                <c:pt idx="3213">
                  <c:v>13.263671509517405</c:v>
                </c:pt>
                <c:pt idx="3214">
                  <c:v>13.374063764090915</c:v>
                </c:pt>
                <c:pt idx="3215">
                  <c:v>13.604939028584397</c:v>
                </c:pt>
                <c:pt idx="3216">
                  <c:v>13.50284177887545</c:v>
                </c:pt>
                <c:pt idx="3217">
                  <c:v>13.613958653061886</c:v>
                </c:pt>
                <c:pt idx="3218">
                  <c:v>13.542202279892177</c:v>
                </c:pt>
                <c:pt idx="3219">
                  <c:v>13.609584627966536</c:v>
                </c:pt>
                <c:pt idx="3220">
                  <c:v>13.492429364158081</c:v>
                </c:pt>
                <c:pt idx="3221">
                  <c:v>13.746060262582223</c:v>
                </c:pt>
                <c:pt idx="3222">
                  <c:v>13.795356917176248</c:v>
                </c:pt>
                <c:pt idx="3223">
                  <c:v>13.879911574665076</c:v>
                </c:pt>
                <c:pt idx="3224">
                  <c:v>13.8541430586126</c:v>
                </c:pt>
                <c:pt idx="3225">
                  <c:v>12.996643858342839</c:v>
                </c:pt>
                <c:pt idx="3226">
                  <c:v>13.399660435328894</c:v>
                </c:pt>
                <c:pt idx="3227">
                  <c:v>13.698333515455134</c:v>
                </c:pt>
                <c:pt idx="3228">
                  <c:v>13.635975585591314</c:v>
                </c:pt>
                <c:pt idx="3229">
                  <c:v>12.946066310526783</c:v>
                </c:pt>
                <c:pt idx="3230">
                  <c:v>13.110667869250896</c:v>
                </c:pt>
                <c:pt idx="3231">
                  <c:v>13.278347679551839</c:v>
                </c:pt>
                <c:pt idx="3232">
                  <c:v>13.046074840651951</c:v>
                </c:pt>
                <c:pt idx="3233">
                  <c:v>13.035739597782918</c:v>
                </c:pt>
                <c:pt idx="3234">
                  <c:v>13.115567488448155</c:v>
                </c:pt>
                <c:pt idx="3235">
                  <c:v>13.164175388211218</c:v>
                </c:pt>
                <c:pt idx="3236">
                  <c:v>13.302805477535511</c:v>
                </c:pt>
                <c:pt idx="3237">
                  <c:v>12.840294007758153</c:v>
                </c:pt>
                <c:pt idx="3238">
                  <c:v>12.797535577186967</c:v>
                </c:pt>
                <c:pt idx="3239">
                  <c:v>12.913126389665722</c:v>
                </c:pt>
                <c:pt idx="3240">
                  <c:v>13.089357921597642</c:v>
                </c:pt>
                <c:pt idx="3241">
                  <c:v>12.949200949288121</c:v>
                </c:pt>
                <c:pt idx="3242">
                  <c:v>13.759433215690759</c:v>
                </c:pt>
                <c:pt idx="3243">
                  <c:v>13.816444013056071</c:v>
                </c:pt>
                <c:pt idx="3244">
                  <c:v>13.467041192905796</c:v>
                </c:pt>
                <c:pt idx="3245">
                  <c:v>13.407147035825655</c:v>
                </c:pt>
                <c:pt idx="3246">
                  <c:v>13.397083165105542</c:v>
                </c:pt>
                <c:pt idx="3247">
                  <c:v>13.294256905733249</c:v>
                </c:pt>
                <c:pt idx="3248">
                  <c:v>13.198527687234254</c:v>
                </c:pt>
                <c:pt idx="3249">
                  <c:v>13.106979897864795</c:v>
                </c:pt>
                <c:pt idx="3250">
                  <c:v>12.819085445815359</c:v>
                </c:pt>
                <c:pt idx="3251">
                  <c:v>12.511818886765957</c:v>
                </c:pt>
                <c:pt idx="3252">
                  <c:v>12.93394118819608</c:v>
                </c:pt>
                <c:pt idx="3253">
                  <c:v>13.34730223515786</c:v>
                </c:pt>
                <c:pt idx="3254">
                  <c:v>13.147273762403918</c:v>
                </c:pt>
                <c:pt idx="3255">
                  <c:v>13.014406923669796</c:v>
                </c:pt>
                <c:pt idx="3256">
                  <c:v>12.919557908316351</c:v>
                </c:pt>
                <c:pt idx="3257">
                  <c:v>12.999582418967748</c:v>
                </c:pt>
                <c:pt idx="3258">
                  <c:v>13.515979938479354</c:v>
                </c:pt>
                <c:pt idx="3259">
                  <c:v>13.498628182517333</c:v>
                </c:pt>
                <c:pt idx="3260">
                  <c:v>13.285478738966614</c:v>
                </c:pt>
                <c:pt idx="3261">
                  <c:v>12.745009658098295</c:v>
                </c:pt>
                <c:pt idx="3262">
                  <c:v>11.264686139497611</c:v>
                </c:pt>
                <c:pt idx="3263">
                  <c:v>11.022284438649599</c:v>
                </c:pt>
                <c:pt idx="3264">
                  <c:v>11.389894104130722</c:v>
                </c:pt>
                <c:pt idx="3265">
                  <c:v>11.789225857999494</c:v>
                </c:pt>
                <c:pt idx="3266">
                  <c:v>11.8420914789608</c:v>
                </c:pt>
                <c:pt idx="3267">
                  <c:v>12.058978206565866</c:v>
                </c:pt>
                <c:pt idx="3268">
                  <c:v>12.304626355233424</c:v>
                </c:pt>
                <c:pt idx="3269">
                  <c:v>12.119788301775317</c:v>
                </c:pt>
                <c:pt idx="3270">
                  <c:v>11.915522952198577</c:v>
                </c:pt>
                <c:pt idx="3271">
                  <c:v>11.914092245288117</c:v>
                </c:pt>
                <c:pt idx="3272">
                  <c:v>12.089757792807154</c:v>
                </c:pt>
                <c:pt idx="3273">
                  <c:v>11.928164924541388</c:v>
                </c:pt>
                <c:pt idx="3274">
                  <c:v>11.903857050623385</c:v>
                </c:pt>
                <c:pt idx="3275">
                  <c:v>11.279869592750558</c:v>
                </c:pt>
                <c:pt idx="3276">
                  <c:v>11.614196614924076</c:v>
                </c:pt>
                <c:pt idx="3277">
                  <c:v>11.429310802922867</c:v>
                </c:pt>
                <c:pt idx="3278">
                  <c:v>11.220142612559492</c:v>
                </c:pt>
                <c:pt idx="3279">
                  <c:v>11.345523148354236</c:v>
                </c:pt>
                <c:pt idx="3280">
                  <c:v>11.185564284205405</c:v>
                </c:pt>
                <c:pt idx="3281">
                  <c:v>10.814774538634691</c:v>
                </c:pt>
                <c:pt idx="3282">
                  <c:v>9.6475981288897223</c:v>
                </c:pt>
                <c:pt idx="3283">
                  <c:v>8.6091028070405926</c:v>
                </c:pt>
                <c:pt idx="3284">
                  <c:v>8.10684869645943</c:v>
                </c:pt>
                <c:pt idx="3285">
                  <c:v>8.7882110730050265</c:v>
                </c:pt>
                <c:pt idx="3286">
                  <c:v>9.166304951953105</c:v>
                </c:pt>
                <c:pt idx="3287">
                  <c:v>9.3662722389981941</c:v>
                </c:pt>
                <c:pt idx="3288">
                  <c:v>9.5641204778580615</c:v>
                </c:pt>
                <c:pt idx="3289">
                  <c:v>10.093095177795249</c:v>
                </c:pt>
                <c:pt idx="3290">
                  <c:v>9.0739939453610496</c:v>
                </c:pt>
                <c:pt idx="3291">
                  <c:v>9.190637268855415</c:v>
                </c:pt>
                <c:pt idx="3292">
                  <c:v>8.9195748968653792</c:v>
                </c:pt>
                <c:pt idx="3293">
                  <c:v>9.2806379360478832</c:v>
                </c:pt>
                <c:pt idx="3294">
                  <c:v>9.9612312956030209</c:v>
                </c:pt>
                <c:pt idx="3295">
                  <c:v>9.4543998098710986</c:v>
                </c:pt>
                <c:pt idx="3296">
                  <c:v>9.8497912985461973</c:v>
                </c:pt>
                <c:pt idx="3297">
                  <c:v>10.982570639635769</c:v>
                </c:pt>
                <c:pt idx="3298">
                  <c:v>11.808293670814322</c:v>
                </c:pt>
                <c:pt idx="3299">
                  <c:v>11.794477657379328</c:v>
                </c:pt>
                <c:pt idx="3300">
                  <c:v>10.867106454287601</c:v>
                </c:pt>
                <c:pt idx="3301">
                  <c:v>8.4398944975867778</c:v>
                </c:pt>
                <c:pt idx="3302">
                  <c:v>9.1696949435807973</c:v>
                </c:pt>
                <c:pt idx="3303">
                  <c:v>9.223815829968963</c:v>
                </c:pt>
                <c:pt idx="3304">
                  <c:v>12.101052272595055</c:v>
                </c:pt>
                <c:pt idx="3305">
                  <c:v>13.314655339515115</c:v>
                </c:pt>
                <c:pt idx="3306">
                  <c:v>12.69452918714342</c:v>
                </c:pt>
                <c:pt idx="3307">
                  <c:v>12.095231251387078</c:v>
                </c:pt>
                <c:pt idx="3308">
                  <c:v>12.322547831256461</c:v>
                </c:pt>
                <c:pt idx="3309">
                  <c:v>12.118209214011122</c:v>
                </c:pt>
                <c:pt idx="3310">
                  <c:v>12.434242136946001</c:v>
                </c:pt>
                <c:pt idx="3311">
                  <c:v>12.739941843970051</c:v>
                </c:pt>
                <c:pt idx="3312">
                  <c:v>12.503645843695919</c:v>
                </c:pt>
                <c:pt idx="3313">
                  <c:v>12.562167950634814</c:v>
                </c:pt>
                <c:pt idx="3314">
                  <c:v>12.122753822244405</c:v>
                </c:pt>
                <c:pt idx="3315">
                  <c:v>11.980960780341656</c:v>
                </c:pt>
                <c:pt idx="3316">
                  <c:v>11.766281232769277</c:v>
                </c:pt>
                <c:pt idx="3317">
                  <c:v>11.749938754553117</c:v>
                </c:pt>
                <c:pt idx="3318">
                  <c:v>12.673502131288714</c:v>
                </c:pt>
                <c:pt idx="3319">
                  <c:v>12.370954614158348</c:v>
                </c:pt>
                <c:pt idx="3320">
                  <c:v>12.118659673756868</c:v>
                </c:pt>
                <c:pt idx="3321">
                  <c:v>11.250510124765862</c:v>
                </c:pt>
                <c:pt idx="3322">
                  <c:v>12.032801608843041</c:v>
                </c:pt>
                <c:pt idx="3323">
                  <c:v>12.683894567970558</c:v>
                </c:pt>
                <c:pt idx="3324">
                  <c:v>12.862554555395302</c:v>
                </c:pt>
                <c:pt idx="3325">
                  <c:v>12.29211111099894</c:v>
                </c:pt>
                <c:pt idx="3326">
                  <c:v>12.287549870573079</c:v>
                </c:pt>
                <c:pt idx="3327">
                  <c:v>12.701885314776106</c:v>
                </c:pt>
                <c:pt idx="3328">
                  <c:v>13.000249505031242</c:v>
                </c:pt>
                <c:pt idx="3329">
                  <c:v>12.254473191750561</c:v>
                </c:pt>
                <c:pt idx="3330">
                  <c:v>12.465916334841577</c:v>
                </c:pt>
                <c:pt idx="3331">
                  <c:v>12.524998979480699</c:v>
                </c:pt>
                <c:pt idx="3332">
                  <c:v>12.233473317529137</c:v>
                </c:pt>
                <c:pt idx="3333">
                  <c:v>12.423854554861611</c:v>
                </c:pt>
                <c:pt idx="3334">
                  <c:v>12.909659930587882</c:v>
                </c:pt>
                <c:pt idx="3335">
                  <c:v>12.221863577781635</c:v>
                </c:pt>
                <c:pt idx="3336">
                  <c:v>12.42486720025174</c:v>
                </c:pt>
                <c:pt idx="3337">
                  <c:v>12.894179934079968</c:v>
                </c:pt>
                <c:pt idx="3338">
                  <c:v>13.03415783621119</c:v>
                </c:pt>
                <c:pt idx="3339">
                  <c:v>13.051070850556796</c:v>
                </c:pt>
                <c:pt idx="3340">
                  <c:v>12.79388742002239</c:v>
                </c:pt>
                <c:pt idx="3341">
                  <c:v>12.374063188314768</c:v>
                </c:pt>
                <c:pt idx="3342">
                  <c:v>12.321286065004916</c:v>
                </c:pt>
                <c:pt idx="3343">
                  <c:v>12.316272224330161</c:v>
                </c:pt>
                <c:pt idx="3344">
                  <c:v>12.387683213432913</c:v>
                </c:pt>
                <c:pt idx="3345">
                  <c:v>12.454562002678818</c:v>
                </c:pt>
                <c:pt idx="3346">
                  <c:v>12.307737802489545</c:v>
                </c:pt>
                <c:pt idx="3347">
                  <c:v>11.945857996764351</c:v>
                </c:pt>
                <c:pt idx="3348">
                  <c:v>12.326609750329904</c:v>
                </c:pt>
                <c:pt idx="3349">
                  <c:v>12.456807710852816</c:v>
                </c:pt>
                <c:pt idx="3350">
                  <c:v>11.518648844856013</c:v>
                </c:pt>
                <c:pt idx="3351">
                  <c:v>11.386540515522228</c:v>
                </c:pt>
                <c:pt idx="3352">
                  <c:v>11.515209606801612</c:v>
                </c:pt>
                <c:pt idx="3353">
                  <c:v>12.536055895872057</c:v>
                </c:pt>
                <c:pt idx="3354">
                  <c:v>12.878814142965931</c:v>
                </c:pt>
                <c:pt idx="3355">
                  <c:v>12.750859955210617</c:v>
                </c:pt>
                <c:pt idx="3356">
                  <c:v>12.82265830833204</c:v>
                </c:pt>
                <c:pt idx="3357">
                  <c:v>13.120090765852495</c:v>
                </c:pt>
                <c:pt idx="3358">
                  <c:v>12.979458701767292</c:v>
                </c:pt>
                <c:pt idx="3359">
                  <c:v>13.023275875506162</c:v>
                </c:pt>
                <c:pt idx="3360">
                  <c:v>13.405054696976421</c:v>
                </c:pt>
                <c:pt idx="3361">
                  <c:v>13.336835062112048</c:v>
                </c:pt>
                <c:pt idx="3362">
                  <c:v>13.286948032642853</c:v>
                </c:pt>
                <c:pt idx="3363">
                  <c:v>13.457009986369854</c:v>
                </c:pt>
                <c:pt idx="3364">
                  <c:v>13.134932858874588</c:v>
                </c:pt>
                <c:pt idx="3365">
                  <c:v>13.183623753693587</c:v>
                </c:pt>
                <c:pt idx="3366">
                  <c:v>13.272763285848356</c:v>
                </c:pt>
                <c:pt idx="3367">
                  <c:v>13.393232345571302</c:v>
                </c:pt>
                <c:pt idx="3368">
                  <c:v>13.39973513088313</c:v>
                </c:pt>
                <c:pt idx="3369">
                  <c:v>13.302871407750395</c:v>
                </c:pt>
                <c:pt idx="3370">
                  <c:v>13.210276090285689</c:v>
                </c:pt>
                <c:pt idx="3371">
                  <c:v>12.953335467826154</c:v>
                </c:pt>
                <c:pt idx="3372">
                  <c:v>12.219346866257258</c:v>
                </c:pt>
                <c:pt idx="3373">
                  <c:v>13.374536906911263</c:v>
                </c:pt>
                <c:pt idx="3374">
                  <c:v>13.219458612112682</c:v>
                </c:pt>
                <c:pt idx="3375">
                  <c:v>12.282935047288845</c:v>
                </c:pt>
                <c:pt idx="3376">
                  <c:v>12.154253899742567</c:v>
                </c:pt>
                <c:pt idx="3377">
                  <c:v>12.535960450490011</c:v>
                </c:pt>
                <c:pt idx="3378">
                  <c:v>12.862809566561079</c:v>
                </c:pt>
                <c:pt idx="3379">
                  <c:v>13.29021953024465</c:v>
                </c:pt>
                <c:pt idx="3380">
                  <c:v>13.193163762818287</c:v>
                </c:pt>
                <c:pt idx="3381">
                  <c:v>13.139140300175722</c:v>
                </c:pt>
                <c:pt idx="3382">
                  <c:v>13.079379825032984</c:v>
                </c:pt>
                <c:pt idx="3383">
                  <c:v>13.031143032883316</c:v>
                </c:pt>
                <c:pt idx="3384">
                  <c:v>13.166750423139931</c:v>
                </c:pt>
                <c:pt idx="3385">
                  <c:v>13.213118968976719</c:v>
                </c:pt>
                <c:pt idx="3386">
                  <c:v>13.041003530223596</c:v>
                </c:pt>
                <c:pt idx="3387">
                  <c:v>12.603251311996658</c:v>
                </c:pt>
                <c:pt idx="3388">
                  <c:v>12.481298550186718</c:v>
                </c:pt>
                <c:pt idx="3389">
                  <c:v>12.761980156812728</c:v>
                </c:pt>
                <c:pt idx="3390">
                  <c:v>11.926567212075552</c:v>
                </c:pt>
                <c:pt idx="3391">
                  <c:v>11.351643050712736</c:v>
                </c:pt>
                <c:pt idx="3392">
                  <c:v>11.450094299690317</c:v>
                </c:pt>
                <c:pt idx="3393">
                  <c:v>10.986875670992934</c:v>
                </c:pt>
                <c:pt idx="3394">
                  <c:v>10.338728208317024</c:v>
                </c:pt>
                <c:pt idx="3395">
                  <c:v>9.6016397377358338</c:v>
                </c:pt>
                <c:pt idx="3396">
                  <c:v>10.655691329447311</c:v>
                </c:pt>
                <c:pt idx="3397">
                  <c:v>10.76386643602148</c:v>
                </c:pt>
                <c:pt idx="3398">
                  <c:v>10.805745709630703</c:v>
                </c:pt>
                <c:pt idx="3399">
                  <c:v>11.00095266070859</c:v>
                </c:pt>
                <c:pt idx="3400">
                  <c:v>11.076465889113049</c:v>
                </c:pt>
                <c:pt idx="3401">
                  <c:v>11.401640446009221</c:v>
                </c:pt>
                <c:pt idx="3402">
                  <c:v>13.123935311524598</c:v>
                </c:pt>
                <c:pt idx="3403">
                  <c:v>13.452418197167272</c:v>
                </c:pt>
                <c:pt idx="3404">
                  <c:v>13.397275659637604</c:v>
                </c:pt>
                <c:pt idx="3405">
                  <c:v>13.287707461791724</c:v>
                </c:pt>
                <c:pt idx="3406">
                  <c:v>13.428439304279287</c:v>
                </c:pt>
                <c:pt idx="3407">
                  <c:v>13.59359751955499</c:v>
                </c:pt>
                <c:pt idx="3408">
                  <c:v>13.558583933767864</c:v>
                </c:pt>
                <c:pt idx="3409">
                  <c:v>13.526891326053377</c:v>
                </c:pt>
                <c:pt idx="3410">
                  <c:v>13.562114538901803</c:v>
                </c:pt>
                <c:pt idx="3411">
                  <c:v>13.533447018222791</c:v>
                </c:pt>
                <c:pt idx="3412">
                  <c:v>13.327973754305138</c:v>
                </c:pt>
                <c:pt idx="3413">
                  <c:v>13.294509162549282</c:v>
                </c:pt>
                <c:pt idx="3414">
                  <c:v>13.057881048068772</c:v>
                </c:pt>
                <c:pt idx="3415">
                  <c:v>13.036054384451651</c:v>
                </c:pt>
                <c:pt idx="3416">
                  <c:v>12.92004810557248</c:v>
                </c:pt>
                <c:pt idx="3417">
                  <c:v>12.447667933546104</c:v>
                </c:pt>
                <c:pt idx="3418">
                  <c:v>12.632183332480256</c:v>
                </c:pt>
                <c:pt idx="3419">
                  <c:v>12.876253120238863</c:v>
                </c:pt>
                <c:pt idx="3420">
                  <c:v>12.827214534170897</c:v>
                </c:pt>
                <c:pt idx="3421">
                  <c:v>12.91012761522197</c:v>
                </c:pt>
                <c:pt idx="3422">
                  <c:v>13.057854584294798</c:v>
                </c:pt>
                <c:pt idx="3423">
                  <c:v>13.068207776655228</c:v>
                </c:pt>
                <c:pt idx="3424">
                  <c:v>13.039954156787777</c:v>
                </c:pt>
                <c:pt idx="3425">
                  <c:v>13.125636808317628</c:v>
                </c:pt>
                <c:pt idx="3426">
                  <c:v>13.031321285063267</c:v>
                </c:pt>
                <c:pt idx="3427">
                  <c:v>12.902438577448141</c:v>
                </c:pt>
                <c:pt idx="3428">
                  <c:v>13.477918152108993</c:v>
                </c:pt>
                <c:pt idx="3429">
                  <c:v>13.474426455180303</c:v>
                </c:pt>
                <c:pt idx="3430">
                  <c:v>13.347485275056432</c:v>
                </c:pt>
                <c:pt idx="3431">
                  <c:v>14.344478677743343</c:v>
                </c:pt>
                <c:pt idx="3432">
                  <c:v>13.593948526238773</c:v>
                </c:pt>
                <c:pt idx="3433">
                  <c:v>13.566078147292016</c:v>
                </c:pt>
                <c:pt idx="3434">
                  <c:v>13.645411225472699</c:v>
                </c:pt>
                <c:pt idx="3435">
                  <c:v>13.646377955574961</c:v>
                </c:pt>
                <c:pt idx="3436">
                  <c:v>13.416716985062934</c:v>
                </c:pt>
                <c:pt idx="3437">
                  <c:v>13.16469266636852</c:v>
                </c:pt>
                <c:pt idx="3438">
                  <c:v>13.14140349278507</c:v>
                </c:pt>
                <c:pt idx="3439">
                  <c:v>13.289040826838795</c:v>
                </c:pt>
                <c:pt idx="3440">
                  <c:v>13.254820939648607</c:v>
                </c:pt>
                <c:pt idx="3441">
                  <c:v>13.414783739144184</c:v>
                </c:pt>
                <c:pt idx="3442">
                  <c:v>13.131758404274095</c:v>
                </c:pt>
                <c:pt idx="3443">
                  <c:v>13.512409513003927</c:v>
                </c:pt>
                <c:pt idx="3444">
                  <c:v>13.203765092527341</c:v>
                </c:pt>
                <c:pt idx="3445">
                  <c:v>13.231713007530093</c:v>
                </c:pt>
                <c:pt idx="3446">
                  <c:v>13.664719915069725</c:v>
                </c:pt>
                <c:pt idx="3447">
                  <c:v>13.687644870106855</c:v>
                </c:pt>
                <c:pt idx="3448">
                  <c:v>13.456323901426259</c:v>
                </c:pt>
                <c:pt idx="3449">
                  <c:v>13.366696892135952</c:v>
                </c:pt>
                <c:pt idx="3450">
                  <c:v>13.199575841483782</c:v>
                </c:pt>
                <c:pt idx="3451">
                  <c:v>13.299337619494713</c:v>
                </c:pt>
                <c:pt idx="3452">
                  <c:v>13.366137248431158</c:v>
                </c:pt>
                <c:pt idx="3453">
                  <c:v>13.388198663818876</c:v>
                </c:pt>
                <c:pt idx="3454">
                  <c:v>13.197716969789129</c:v>
                </c:pt>
                <c:pt idx="3455">
                  <c:v>12.936032132088137</c:v>
                </c:pt>
                <c:pt idx="3456">
                  <c:v>12.934438246360832</c:v>
                </c:pt>
                <c:pt idx="3457">
                  <c:v>13.181960335873088</c:v>
                </c:pt>
                <c:pt idx="3458">
                  <c:v>13.639052505075568</c:v>
                </c:pt>
                <c:pt idx="3459">
                  <c:v>13.62856769509043</c:v>
                </c:pt>
                <c:pt idx="3460">
                  <c:v>13.7826153424318</c:v>
                </c:pt>
                <c:pt idx="3461">
                  <c:v>13.733361122364339</c:v>
                </c:pt>
                <c:pt idx="3462">
                  <c:v>13.648064042933713</c:v>
                </c:pt>
                <c:pt idx="3463">
                  <c:v>13.62522012561778</c:v>
                </c:pt>
                <c:pt idx="3464">
                  <c:v>13.555352659483507</c:v>
                </c:pt>
                <c:pt idx="3465">
                  <c:v>13.457103347773728</c:v>
                </c:pt>
                <c:pt idx="3466">
                  <c:v>13.713822766047429</c:v>
                </c:pt>
                <c:pt idx="3467">
                  <c:v>13.690173843531834</c:v>
                </c:pt>
                <c:pt idx="3468">
                  <c:v>13.527189961406231</c:v>
                </c:pt>
                <c:pt idx="3469">
                  <c:v>13.41389324446868</c:v>
                </c:pt>
                <c:pt idx="3470">
                  <c:v>13.070541492869687</c:v>
                </c:pt>
                <c:pt idx="3471">
                  <c:v>13.133091298240409</c:v>
                </c:pt>
                <c:pt idx="3472">
                  <c:v>13.183490681207608</c:v>
                </c:pt>
                <c:pt idx="3473">
                  <c:v>13.182555646559344</c:v>
                </c:pt>
                <c:pt idx="3474">
                  <c:v>13.275781281539128</c:v>
                </c:pt>
                <c:pt idx="3475">
                  <c:v>13.369619370182241</c:v>
                </c:pt>
                <c:pt idx="3476">
                  <c:v>13.082332554315268</c:v>
                </c:pt>
                <c:pt idx="3477">
                  <c:v>13.030936310929318</c:v>
                </c:pt>
                <c:pt idx="3478">
                  <c:v>13.059451137262428</c:v>
                </c:pt>
                <c:pt idx="3479">
                  <c:v>12.997623602079146</c:v>
                </c:pt>
                <c:pt idx="3480">
                  <c:v>13.024189130994237</c:v>
                </c:pt>
                <c:pt idx="3481">
                  <c:v>13.075337414433463</c:v>
                </c:pt>
                <c:pt idx="3482">
                  <c:v>13.139252477632262</c:v>
                </c:pt>
                <c:pt idx="3483">
                  <c:v>13.353204980426744</c:v>
                </c:pt>
                <c:pt idx="3484">
                  <c:v>13.31581448480782</c:v>
                </c:pt>
                <c:pt idx="3485">
                  <c:v>12.923733727206614</c:v>
                </c:pt>
                <c:pt idx="3486">
                  <c:v>13.038173253558876</c:v>
                </c:pt>
                <c:pt idx="3487">
                  <c:v>13.0662847989799</c:v>
                </c:pt>
                <c:pt idx="3488">
                  <c:v>13.079816102747341</c:v>
                </c:pt>
                <c:pt idx="3489">
                  <c:v>12.936048775276092</c:v>
                </c:pt>
                <c:pt idx="3490">
                  <c:v>12.839826989620709</c:v>
                </c:pt>
                <c:pt idx="3491">
                  <c:v>13.116340654214035</c:v>
                </c:pt>
                <c:pt idx="3492">
                  <c:v>12.865211741257614</c:v>
                </c:pt>
                <c:pt idx="3493">
                  <c:v>12.748214377958469</c:v>
                </c:pt>
                <c:pt idx="3494">
                  <c:v>12.499246763945344</c:v>
                </c:pt>
                <c:pt idx="3495">
                  <c:v>12.643198629576002</c:v>
                </c:pt>
                <c:pt idx="3496">
                  <c:v>12.905719993965908</c:v>
                </c:pt>
                <c:pt idx="3497">
                  <c:v>12.762153426267382</c:v>
                </c:pt>
                <c:pt idx="3498">
                  <c:v>12.442374600160173</c:v>
                </c:pt>
                <c:pt idx="3499">
                  <c:v>11.416899873336158</c:v>
                </c:pt>
                <c:pt idx="3500">
                  <c:v>10.894781007164722</c:v>
                </c:pt>
                <c:pt idx="3501">
                  <c:v>10.559136041076549</c:v>
                </c:pt>
                <c:pt idx="3502">
                  <c:v>11.162917302492087</c:v>
                </c:pt>
                <c:pt idx="3503">
                  <c:v>11.534553487678966</c:v>
                </c:pt>
                <c:pt idx="3504">
                  <c:v>9.6195311981827842</c:v>
                </c:pt>
                <c:pt idx="3505">
                  <c:v>9.0385211368867679</c:v>
                </c:pt>
                <c:pt idx="3506">
                  <c:v>9.3498575753889916</c:v>
                </c:pt>
                <c:pt idx="3507">
                  <c:v>8.9706552176753949</c:v>
                </c:pt>
                <c:pt idx="3508">
                  <c:v>9.6128798493562613</c:v>
                </c:pt>
                <c:pt idx="3509">
                  <c:v>9.8173701779314122</c:v>
                </c:pt>
                <c:pt idx="3510">
                  <c:v>9.7709866929613369</c:v>
                </c:pt>
                <c:pt idx="3511">
                  <c:v>9.3414217728496922</c:v>
                </c:pt>
                <c:pt idx="3512">
                  <c:v>10.025835223147382</c:v>
                </c:pt>
                <c:pt idx="3513">
                  <c:v>10.026422407258824</c:v>
                </c:pt>
                <c:pt idx="3514">
                  <c:v>9.4822599132314895</c:v>
                </c:pt>
                <c:pt idx="3515">
                  <c:v>9.7890518655948107</c:v>
                </c:pt>
                <c:pt idx="3516">
                  <c:v>9.5833920072685608</c:v>
                </c:pt>
                <c:pt idx="3517">
                  <c:v>10.081843538146469</c:v>
                </c:pt>
                <c:pt idx="3518">
                  <c:v>11.340170381875048</c:v>
                </c:pt>
                <c:pt idx="3519">
                  <c:v>12.377089885306237</c:v>
                </c:pt>
                <c:pt idx="3520">
                  <c:v>12.311922166383136</c:v>
                </c:pt>
                <c:pt idx="3521">
                  <c:v>12.469785693308356</c:v>
                </c:pt>
                <c:pt idx="3522">
                  <c:v>12.811686014778584</c:v>
                </c:pt>
                <c:pt idx="3523">
                  <c:v>12.862901811481631</c:v>
                </c:pt>
                <c:pt idx="3524">
                  <c:v>12.921019081225133</c:v>
                </c:pt>
                <c:pt idx="3525">
                  <c:v>12.948347789467967</c:v>
                </c:pt>
                <c:pt idx="3526">
                  <c:v>12.627135936212715</c:v>
                </c:pt>
                <c:pt idx="3527">
                  <c:v>12.863299391242375</c:v>
                </c:pt>
                <c:pt idx="3528">
                  <c:v>12.184859674835421</c:v>
                </c:pt>
                <c:pt idx="3529">
                  <c:v>12.224346516185665</c:v>
                </c:pt>
                <c:pt idx="3530">
                  <c:v>12.248564306522407</c:v>
                </c:pt>
                <c:pt idx="3531">
                  <c:v>12.18965065878654</c:v>
                </c:pt>
                <c:pt idx="3532">
                  <c:v>12.381213775573583</c:v>
                </c:pt>
                <c:pt idx="3533">
                  <c:v>12.509479069751784</c:v>
                </c:pt>
                <c:pt idx="3534">
                  <c:v>12.529910245294463</c:v>
                </c:pt>
                <c:pt idx="3535">
                  <c:v>12.262252396023431</c:v>
                </c:pt>
                <c:pt idx="3536">
                  <c:v>12.347506190139658</c:v>
                </c:pt>
                <c:pt idx="3537">
                  <c:v>10.866783657722369</c:v>
                </c:pt>
                <c:pt idx="3538">
                  <c:v>11.347358812900655</c:v>
                </c:pt>
                <c:pt idx="3539">
                  <c:v>11.110676960061491</c:v>
                </c:pt>
                <c:pt idx="3540">
                  <c:v>10.312542356421066</c:v>
                </c:pt>
                <c:pt idx="3541">
                  <c:v>10.388749151089343</c:v>
                </c:pt>
                <c:pt idx="3542">
                  <c:v>10.440087111842992</c:v>
                </c:pt>
                <c:pt idx="3543">
                  <c:v>10.067060770300397</c:v>
                </c:pt>
                <c:pt idx="3544">
                  <c:v>9.9672326862226761</c:v>
                </c:pt>
                <c:pt idx="3545">
                  <c:v>9.9206385431958672</c:v>
                </c:pt>
                <c:pt idx="3546">
                  <c:v>10.321808816978773</c:v>
                </c:pt>
                <c:pt idx="3547">
                  <c:v>10.734913309521023</c:v>
                </c:pt>
                <c:pt idx="3548">
                  <c:v>10.331085126312846</c:v>
                </c:pt>
                <c:pt idx="3549">
                  <c:v>10.042888834787444</c:v>
                </c:pt>
                <c:pt idx="3550">
                  <c:v>10.303488013887145</c:v>
                </c:pt>
                <c:pt idx="3551">
                  <c:v>10.308164983429116</c:v>
                </c:pt>
                <c:pt idx="3552">
                  <c:v>10.388549750480081</c:v>
                </c:pt>
                <c:pt idx="3553">
                  <c:v>10.490563524804497</c:v>
                </c:pt>
                <c:pt idx="3554">
                  <c:v>10.533802825779869</c:v>
                </c:pt>
                <c:pt idx="3555">
                  <c:v>10.294559579026135</c:v>
                </c:pt>
                <c:pt idx="3556">
                  <c:v>10.3471118504358</c:v>
                </c:pt>
                <c:pt idx="3557">
                  <c:v>10.641468358270663</c:v>
                </c:pt>
                <c:pt idx="3558">
                  <c:v>11.084540824374482</c:v>
                </c:pt>
                <c:pt idx="3559">
                  <c:v>10.840677659694041</c:v>
                </c:pt>
                <c:pt idx="3560">
                  <c:v>11.052063592312852</c:v>
                </c:pt>
                <c:pt idx="3561">
                  <c:v>10.671293038191216</c:v>
                </c:pt>
                <c:pt idx="3562">
                  <c:v>10.487726752155424</c:v>
                </c:pt>
                <c:pt idx="3563">
                  <c:v>10.625744150616118</c:v>
                </c:pt>
                <c:pt idx="3564">
                  <c:v>10.520796048357727</c:v>
                </c:pt>
                <c:pt idx="3565">
                  <c:v>10.70896435763944</c:v>
                </c:pt>
                <c:pt idx="3566">
                  <c:v>11.453061906907784</c:v>
                </c:pt>
                <c:pt idx="3567">
                  <c:v>13.055512674260493</c:v>
                </c:pt>
                <c:pt idx="3568">
                  <c:v>12.465426608774322</c:v>
                </c:pt>
                <c:pt idx="3569">
                  <c:v>12.230923750553268</c:v>
                </c:pt>
                <c:pt idx="3570">
                  <c:v>10.149635303118576</c:v>
                </c:pt>
                <c:pt idx="3571">
                  <c:v>10.182947017094657</c:v>
                </c:pt>
                <c:pt idx="3572">
                  <c:v>11.274264954847267</c:v>
                </c:pt>
                <c:pt idx="3573">
                  <c:v>12.610681030740508</c:v>
                </c:pt>
                <c:pt idx="3574">
                  <c:v>12.581272151615856</c:v>
                </c:pt>
                <c:pt idx="3575">
                  <c:v>12.426864974468296</c:v>
                </c:pt>
                <c:pt idx="3576">
                  <c:v>12.392551013422716</c:v>
                </c:pt>
                <c:pt idx="3577">
                  <c:v>12.290689393592363</c:v>
                </c:pt>
                <c:pt idx="3578">
                  <c:v>12.2309071785768</c:v>
                </c:pt>
                <c:pt idx="3579">
                  <c:v>12.384660754043381</c:v>
                </c:pt>
                <c:pt idx="3580">
                  <c:v>12.398774713577559</c:v>
                </c:pt>
                <c:pt idx="3581">
                  <c:v>12.428937611276973</c:v>
                </c:pt>
                <c:pt idx="3582">
                  <c:v>12.552321436597889</c:v>
                </c:pt>
                <c:pt idx="3583">
                  <c:v>12.618015084331384</c:v>
                </c:pt>
                <c:pt idx="3584">
                  <c:v>12.435152998521062</c:v>
                </c:pt>
                <c:pt idx="3585">
                  <c:v>12.181358405604318</c:v>
                </c:pt>
                <c:pt idx="3586">
                  <c:v>12.148713830389413</c:v>
                </c:pt>
                <c:pt idx="3587">
                  <c:v>11.99427047296984</c:v>
                </c:pt>
                <c:pt idx="3588">
                  <c:v>12.219023879544288</c:v>
                </c:pt>
                <c:pt idx="3589">
                  <c:v>12.044210027186782</c:v>
                </c:pt>
                <c:pt idx="3590">
                  <c:v>11.963957569656975</c:v>
                </c:pt>
                <c:pt idx="3591">
                  <c:v>11.922732192944373</c:v>
                </c:pt>
                <c:pt idx="3592">
                  <c:v>11.811326996917087</c:v>
                </c:pt>
                <c:pt idx="3593">
                  <c:v>12.130638762872969</c:v>
                </c:pt>
                <c:pt idx="3594">
                  <c:v>12.81545745848668</c:v>
                </c:pt>
                <c:pt idx="3595">
                  <c:v>12.434980266414952</c:v>
                </c:pt>
                <c:pt idx="3596">
                  <c:v>12.644226183800402</c:v>
                </c:pt>
                <c:pt idx="3597">
                  <c:v>12.989358141941253</c:v>
                </c:pt>
                <c:pt idx="3598">
                  <c:v>12.87582783959666</c:v>
                </c:pt>
                <c:pt idx="3599">
                  <c:v>12.912818528671826</c:v>
                </c:pt>
                <c:pt idx="3600">
                  <c:v>12.942574015867931</c:v>
                </c:pt>
                <c:pt idx="3601">
                  <c:v>13.032901006365258</c:v>
                </c:pt>
                <c:pt idx="3602">
                  <c:v>13.070567813975142</c:v>
                </c:pt>
                <c:pt idx="3603">
                  <c:v>13.188185041599466</c:v>
                </c:pt>
                <c:pt idx="3604">
                  <c:v>13.033964022799836</c:v>
                </c:pt>
                <c:pt idx="3605">
                  <c:v>13.088367014318207</c:v>
                </c:pt>
                <c:pt idx="3606">
                  <c:v>12.516809289776573</c:v>
                </c:pt>
                <c:pt idx="3607">
                  <c:v>12.743536782236085</c:v>
                </c:pt>
                <c:pt idx="3608">
                  <c:v>12.727687884826082</c:v>
                </c:pt>
                <c:pt idx="3609">
                  <c:v>12.895171177447466</c:v>
                </c:pt>
                <c:pt idx="3610">
                  <c:v>13.269846662239258</c:v>
                </c:pt>
                <c:pt idx="3611">
                  <c:v>12.901155899079999</c:v>
                </c:pt>
                <c:pt idx="3612">
                  <c:v>12.833711399495876</c:v>
                </c:pt>
                <c:pt idx="3613">
                  <c:v>12.761343024035178</c:v>
                </c:pt>
                <c:pt idx="3614">
                  <c:v>12.436665925680309</c:v>
                </c:pt>
                <c:pt idx="3615">
                  <c:v>12.35487147380131</c:v>
                </c:pt>
                <c:pt idx="3616">
                  <c:v>12.212546321548658</c:v>
                </c:pt>
                <c:pt idx="3617">
                  <c:v>12.211267101929078</c:v>
                </c:pt>
                <c:pt idx="3618">
                  <c:v>12.390843841785664</c:v>
                </c:pt>
                <c:pt idx="3619">
                  <c:v>12.519413680067697</c:v>
                </c:pt>
                <c:pt idx="3620">
                  <c:v>12.420216419743209</c:v>
                </c:pt>
                <c:pt idx="3621">
                  <c:v>12.412891798761336</c:v>
                </c:pt>
                <c:pt idx="3622">
                  <c:v>12.577423797892438</c:v>
                </c:pt>
                <c:pt idx="3623">
                  <c:v>12.244582099746044</c:v>
                </c:pt>
                <c:pt idx="3624">
                  <c:v>11.909006955740516</c:v>
                </c:pt>
                <c:pt idx="3625">
                  <c:v>12.425823696883663</c:v>
                </c:pt>
                <c:pt idx="3626">
                  <c:v>12.430325132152808</c:v>
                </c:pt>
                <c:pt idx="3627">
                  <c:v>12.574677655444042</c:v>
                </c:pt>
                <c:pt idx="3628">
                  <c:v>12.248674287906034</c:v>
                </c:pt>
                <c:pt idx="3629">
                  <c:v>10.351236899374094</c:v>
                </c:pt>
                <c:pt idx="3630">
                  <c:v>9.9902938621282775</c:v>
                </c:pt>
                <c:pt idx="3631">
                  <c:v>9.8293049485504689</c:v>
                </c:pt>
                <c:pt idx="3632">
                  <c:v>9.9436308757839207</c:v>
                </c:pt>
                <c:pt idx="3633">
                  <c:v>10.197840527306287</c:v>
                </c:pt>
                <c:pt idx="3634">
                  <c:v>10.276546323616003</c:v>
                </c:pt>
                <c:pt idx="3635">
                  <c:v>10.278339158378138</c:v>
                </c:pt>
                <c:pt idx="3636">
                  <c:v>10.631485834531592</c:v>
                </c:pt>
                <c:pt idx="3637">
                  <c:v>11.720302306302262</c:v>
                </c:pt>
                <c:pt idx="3638">
                  <c:v>11.669251503947539</c:v>
                </c:pt>
                <c:pt idx="3639">
                  <c:v>11.628942043848017</c:v>
                </c:pt>
                <c:pt idx="3640">
                  <c:v>11.3644516319932</c:v>
                </c:pt>
                <c:pt idx="3641">
                  <c:v>11.33556159255162</c:v>
                </c:pt>
                <c:pt idx="3642">
                  <c:v>11.544418659272388</c:v>
                </c:pt>
                <c:pt idx="3643">
                  <c:v>11.6442627273975</c:v>
                </c:pt>
                <c:pt idx="3644">
                  <c:v>12.26360833542086</c:v>
                </c:pt>
                <c:pt idx="3645">
                  <c:v>12.198581809873271</c:v>
                </c:pt>
                <c:pt idx="3646">
                  <c:v>11.92049772456371</c:v>
                </c:pt>
                <c:pt idx="3647">
                  <c:v>11.622094970764598</c:v>
                </c:pt>
                <c:pt idx="3648">
                  <c:v>11.824990539234037</c:v>
                </c:pt>
                <c:pt idx="3649">
                  <c:v>11.954918946090702</c:v>
                </c:pt>
                <c:pt idx="3650">
                  <c:v>11.495497948807227</c:v>
                </c:pt>
                <c:pt idx="3651">
                  <c:v>11.166097692957567</c:v>
                </c:pt>
                <c:pt idx="3652">
                  <c:v>11.130707003359127</c:v>
                </c:pt>
                <c:pt idx="3653">
                  <c:v>11.569415436723739</c:v>
                </c:pt>
                <c:pt idx="3654">
                  <c:v>11.52763414339076</c:v>
                </c:pt>
                <c:pt idx="3655">
                  <c:v>11.672212772832829</c:v>
                </c:pt>
                <c:pt idx="3656">
                  <c:v>11.765855566882983</c:v>
                </c:pt>
                <c:pt idx="3657">
                  <c:v>11.88500899850084</c:v>
                </c:pt>
                <c:pt idx="3658">
                  <c:v>11.957867773101572</c:v>
                </c:pt>
                <c:pt idx="3659">
                  <c:v>12.131698046486765</c:v>
                </c:pt>
                <c:pt idx="3660">
                  <c:v>12.129592507041055</c:v>
                </c:pt>
                <c:pt idx="3661">
                  <c:v>12.241948138244464</c:v>
                </c:pt>
                <c:pt idx="3662">
                  <c:v>11.981051239231071</c:v>
                </c:pt>
                <c:pt idx="3663">
                  <c:v>11.767845662323882</c:v>
                </c:pt>
                <c:pt idx="3664">
                  <c:v>11.537321196003589</c:v>
                </c:pt>
                <c:pt idx="3665">
                  <c:v>11.324839168774407</c:v>
                </c:pt>
                <c:pt idx="3666">
                  <c:v>11.298146695643041</c:v>
                </c:pt>
                <c:pt idx="3667">
                  <c:v>11.283979159427012</c:v>
                </c:pt>
                <c:pt idx="3668">
                  <c:v>10.565412905486458</c:v>
                </c:pt>
                <c:pt idx="3669">
                  <c:v>11.101953064325642</c:v>
                </c:pt>
                <c:pt idx="3670">
                  <c:v>12.047867788961863</c:v>
                </c:pt>
                <c:pt idx="3671">
                  <c:v>11.95448999906673</c:v>
                </c:pt>
                <c:pt idx="3672">
                  <c:v>11.845034169740245</c:v>
                </c:pt>
                <c:pt idx="3673">
                  <c:v>11.722789315858407</c:v>
                </c:pt>
                <c:pt idx="3674">
                  <c:v>11.610522743970563</c:v>
                </c:pt>
                <c:pt idx="3675">
                  <c:v>11.723220266898545</c:v>
                </c:pt>
                <c:pt idx="3676">
                  <c:v>12.201846386288402</c:v>
                </c:pt>
                <c:pt idx="3677">
                  <c:v>12.390357427419595</c:v>
                </c:pt>
                <c:pt idx="3678">
                  <c:v>12.480730429016035</c:v>
                </c:pt>
                <c:pt idx="3679">
                  <c:v>12.488165089159086</c:v>
                </c:pt>
                <c:pt idx="3680">
                  <c:v>12.354694680238314</c:v>
                </c:pt>
                <c:pt idx="3681">
                  <c:v>12.647968525527359</c:v>
                </c:pt>
                <c:pt idx="3682">
                  <c:v>12.490442370736812</c:v>
                </c:pt>
                <c:pt idx="3683">
                  <c:v>12.415616114988669</c:v>
                </c:pt>
                <c:pt idx="3684">
                  <c:v>12.394170150449924</c:v>
                </c:pt>
                <c:pt idx="3685">
                  <c:v>12.429776828821486</c:v>
                </c:pt>
                <c:pt idx="3686">
                  <c:v>12.125488198265604</c:v>
                </c:pt>
                <c:pt idx="3687">
                  <c:v>11.958062605490145</c:v>
                </c:pt>
                <c:pt idx="3688">
                  <c:v>12.207054296632478</c:v>
                </c:pt>
                <c:pt idx="3689">
                  <c:v>12.22389151376318</c:v>
                </c:pt>
                <c:pt idx="3690">
                  <c:v>12.786773927865411</c:v>
                </c:pt>
                <c:pt idx="3691">
                  <c:v>12.853636412552472</c:v>
                </c:pt>
                <c:pt idx="3692">
                  <c:v>12.317019553902043</c:v>
                </c:pt>
                <c:pt idx="3693">
                  <c:v>11.275601614522968</c:v>
                </c:pt>
                <c:pt idx="3694">
                  <c:v>11.024492582418082</c:v>
                </c:pt>
                <c:pt idx="3695">
                  <c:v>11.292455830150153</c:v>
                </c:pt>
                <c:pt idx="3696">
                  <c:v>11.34695259232827</c:v>
                </c:pt>
                <c:pt idx="3697">
                  <c:v>11.376211078539928</c:v>
                </c:pt>
                <c:pt idx="3698">
                  <c:v>11.218327977525295</c:v>
                </c:pt>
                <c:pt idx="3699">
                  <c:v>11.136307353478415</c:v>
                </c:pt>
                <c:pt idx="3700">
                  <c:v>11.110797836864432</c:v>
                </c:pt>
                <c:pt idx="3701">
                  <c:v>11.397412069853701</c:v>
                </c:pt>
                <c:pt idx="3702">
                  <c:v>11.480743703964873</c:v>
                </c:pt>
                <c:pt idx="3703">
                  <c:v>11.512281717161969</c:v>
                </c:pt>
                <c:pt idx="3704">
                  <c:v>11.590032099043581</c:v>
                </c:pt>
                <c:pt idx="3705">
                  <c:v>11.415264786805114</c:v>
                </c:pt>
                <c:pt idx="3706">
                  <c:v>11.466832961421535</c:v>
                </c:pt>
                <c:pt idx="3707">
                  <c:v>11.049973111996854</c:v>
                </c:pt>
                <c:pt idx="3708">
                  <c:v>11.302568675355168</c:v>
                </c:pt>
                <c:pt idx="3709">
                  <c:v>11.766270980828686</c:v>
                </c:pt>
                <c:pt idx="3710">
                  <c:v>11.344467159569049</c:v>
                </c:pt>
                <c:pt idx="3711">
                  <c:v>11.630808813273962</c:v>
                </c:pt>
                <c:pt idx="3712">
                  <c:v>11.737568578880389</c:v>
                </c:pt>
                <c:pt idx="3713">
                  <c:v>12.045706256449765</c:v>
                </c:pt>
                <c:pt idx="3714">
                  <c:v>12.05851137982151</c:v>
                </c:pt>
                <c:pt idx="3715">
                  <c:v>12.223391483791705</c:v>
                </c:pt>
                <c:pt idx="3716">
                  <c:v>11.77912823878518</c:v>
                </c:pt>
                <c:pt idx="3717">
                  <c:v>11.841720432889261</c:v>
                </c:pt>
                <c:pt idx="3718">
                  <c:v>11.201569797637561</c:v>
                </c:pt>
                <c:pt idx="3719">
                  <c:v>11.135873473412003</c:v>
                </c:pt>
                <c:pt idx="3720">
                  <c:v>11.237094583592979</c:v>
                </c:pt>
                <c:pt idx="3721">
                  <c:v>11.223378630568542</c:v>
                </c:pt>
                <c:pt idx="3722">
                  <c:v>11.041541005541864</c:v>
                </c:pt>
                <c:pt idx="3723">
                  <c:v>11.315082776046529</c:v>
                </c:pt>
                <c:pt idx="3724">
                  <c:v>11.730016326033523</c:v>
                </c:pt>
                <c:pt idx="3725">
                  <c:v>12.026795704226522</c:v>
                </c:pt>
                <c:pt idx="3726">
                  <c:v>11.192983957326083</c:v>
                </c:pt>
                <c:pt idx="3727">
                  <c:v>10.516301625027726</c:v>
                </c:pt>
                <c:pt idx="3728">
                  <c:v>9.6673224003424387</c:v>
                </c:pt>
                <c:pt idx="3729">
                  <c:v>8.9831014713397721</c:v>
                </c:pt>
                <c:pt idx="3730">
                  <c:v>9.0232397212250994</c:v>
                </c:pt>
                <c:pt idx="3731">
                  <c:v>8.2694293467820508</c:v>
                </c:pt>
                <c:pt idx="3732">
                  <c:v>8.3020172012118891</c:v>
                </c:pt>
                <c:pt idx="3733">
                  <c:v>8.3852572462971011</c:v>
                </c:pt>
                <c:pt idx="3734">
                  <c:v>8.5165369910800131</c:v>
                </c:pt>
                <c:pt idx="3735">
                  <c:v>10.174503330560789</c:v>
                </c:pt>
                <c:pt idx="3736">
                  <c:v>10.738464236010589</c:v>
                </c:pt>
                <c:pt idx="3737">
                  <c:v>9.8665424992861812</c:v>
                </c:pt>
                <c:pt idx="3738">
                  <c:v>9.8726867800524083</c:v>
                </c:pt>
                <c:pt idx="3739">
                  <c:v>9.7333363455989197</c:v>
                </c:pt>
                <c:pt idx="3740">
                  <c:v>10.055901793505999</c:v>
                </c:pt>
                <c:pt idx="3741">
                  <c:v>9.8762040577438448</c:v>
                </c:pt>
                <c:pt idx="3742">
                  <c:v>9.7396867817245276</c:v>
                </c:pt>
                <c:pt idx="3743">
                  <c:v>10.594116216303982</c:v>
                </c:pt>
                <c:pt idx="3744">
                  <c:v>7.88629993912821</c:v>
                </c:pt>
                <c:pt idx="3745">
                  <c:v>8.3153309045969923</c:v>
                </c:pt>
                <c:pt idx="3746">
                  <c:v>9.0375554115849273</c:v>
                </c:pt>
                <c:pt idx="3747">
                  <c:v>8.6998308300444762</c:v>
                </c:pt>
                <c:pt idx="3748">
                  <c:v>8.6448239514873286</c:v>
                </c:pt>
                <c:pt idx="3749">
                  <c:v>8.5039294497915243</c:v>
                </c:pt>
                <c:pt idx="3750">
                  <c:v>7.7600843283687571</c:v>
                </c:pt>
                <c:pt idx="3751">
                  <c:v>8.5432699431744901</c:v>
                </c:pt>
                <c:pt idx="3752">
                  <c:v>7.8827555758927446</c:v>
                </c:pt>
                <c:pt idx="3753">
                  <c:v>7.5992542180389702</c:v>
                </c:pt>
                <c:pt idx="3754">
                  <c:v>7.195479970255203</c:v>
                </c:pt>
                <c:pt idx="3755">
                  <c:v>6.7216989205506135</c:v>
                </c:pt>
                <c:pt idx="3756">
                  <c:v>6.6330931103124424</c:v>
                </c:pt>
                <c:pt idx="3757">
                  <c:v>6.5205849589338918</c:v>
                </c:pt>
                <c:pt idx="3758">
                  <c:v>6.4115906719692388</c:v>
                </c:pt>
                <c:pt idx="3759">
                  <c:v>6.4578026007069482</c:v>
                </c:pt>
                <c:pt idx="3760">
                  <c:v>6.5157947828615637</c:v>
                </c:pt>
                <c:pt idx="3761">
                  <c:v>6.4111418405058211</c:v>
                </c:pt>
                <c:pt idx="3762">
                  <c:v>6.091254756479584</c:v>
                </c:pt>
                <c:pt idx="3763">
                  <c:v>6.6500326680888175</c:v>
                </c:pt>
                <c:pt idx="3764">
                  <c:v>6.8566029476844461</c:v>
                </c:pt>
                <c:pt idx="3765">
                  <c:v>6.8039816861413627</c:v>
                </c:pt>
                <c:pt idx="3766">
                  <c:v>6.4122023114837399</c:v>
                </c:pt>
                <c:pt idx="3767">
                  <c:v>6.3119005656896103</c:v>
                </c:pt>
                <c:pt idx="3768">
                  <c:v>7.0048428617312206</c:v>
                </c:pt>
                <c:pt idx="3769">
                  <c:v>6.7526876931266688</c:v>
                </c:pt>
                <c:pt idx="3770">
                  <c:v>6.8299066948327933</c:v>
                </c:pt>
                <c:pt idx="3771">
                  <c:v>7.7249704609794714</c:v>
                </c:pt>
                <c:pt idx="3772">
                  <c:v>9.9369040892663723</c:v>
                </c:pt>
                <c:pt idx="3773">
                  <c:v>9.6154458960903639</c:v>
                </c:pt>
                <c:pt idx="3774">
                  <c:v>9.0840307826739526</c:v>
                </c:pt>
                <c:pt idx="3775">
                  <c:v>9.8256589403680259</c:v>
                </c:pt>
                <c:pt idx="3776">
                  <c:v>10.205825405251346</c:v>
                </c:pt>
                <c:pt idx="3777">
                  <c:v>10.076923050202023</c:v>
                </c:pt>
                <c:pt idx="3778">
                  <c:v>10.274008934335523</c:v>
                </c:pt>
                <c:pt idx="3779">
                  <c:v>10.803045851883144</c:v>
                </c:pt>
                <c:pt idx="3780">
                  <c:v>10.696788797527681</c:v>
                </c:pt>
                <c:pt idx="3781">
                  <c:v>11.023877767217236</c:v>
                </c:pt>
                <c:pt idx="3782">
                  <c:v>11.242490189975285</c:v>
                </c:pt>
                <c:pt idx="3783">
                  <c:v>11.444747068690148</c:v>
                </c:pt>
                <c:pt idx="3784">
                  <c:v>11.230857941022585</c:v>
                </c:pt>
                <c:pt idx="3785">
                  <c:v>11.440399033381473</c:v>
                </c:pt>
                <c:pt idx="3786">
                  <c:v>11.51799218931346</c:v>
                </c:pt>
                <c:pt idx="3787">
                  <c:v>11.634739619962438</c:v>
                </c:pt>
                <c:pt idx="3788">
                  <c:v>11.786036151685584</c:v>
                </c:pt>
                <c:pt idx="3789">
                  <c:v>11.827552145380483</c:v>
                </c:pt>
                <c:pt idx="3790">
                  <c:v>11.832128438094793</c:v>
                </c:pt>
                <c:pt idx="3791">
                  <c:v>11.839862303916092</c:v>
                </c:pt>
                <c:pt idx="3792">
                  <c:v>11.771309921433659</c:v>
                </c:pt>
                <c:pt idx="3793">
                  <c:v>11.842239026063819</c:v>
                </c:pt>
                <c:pt idx="3794">
                  <c:v>11.911753209728001</c:v>
                </c:pt>
                <c:pt idx="3795">
                  <c:v>11.919607785802</c:v>
                </c:pt>
                <c:pt idx="3796">
                  <c:v>11.955649621086863</c:v>
                </c:pt>
                <c:pt idx="3797">
                  <c:v>11.917499458079874</c:v>
                </c:pt>
                <c:pt idx="3798">
                  <c:v>11.884619288591004</c:v>
                </c:pt>
                <c:pt idx="3799">
                  <c:v>11.091980499729059</c:v>
                </c:pt>
                <c:pt idx="3800">
                  <c:v>10.857843647997132</c:v>
                </c:pt>
                <c:pt idx="3801">
                  <c:v>11.389250570216646</c:v>
                </c:pt>
                <c:pt idx="3802">
                  <c:v>11.55145751914236</c:v>
                </c:pt>
                <c:pt idx="3803">
                  <c:v>11.599354110109548</c:v>
                </c:pt>
                <c:pt idx="3804">
                  <c:v>11.538957392216595</c:v>
                </c:pt>
                <c:pt idx="3805">
                  <c:v>11.777457142926874</c:v>
                </c:pt>
                <c:pt idx="3806">
                  <c:v>12.264793642076024</c:v>
                </c:pt>
                <c:pt idx="3807">
                  <c:v>12.511309772701125</c:v>
                </c:pt>
                <c:pt idx="3808">
                  <c:v>12.609455166116557</c:v>
                </c:pt>
                <c:pt idx="3809">
                  <c:v>12.761821969372342</c:v>
                </c:pt>
                <c:pt idx="3810">
                  <c:v>12.735557734793195</c:v>
                </c:pt>
                <c:pt idx="3811">
                  <c:v>12.710883587076715</c:v>
                </c:pt>
                <c:pt idx="3812">
                  <c:v>13.107637892133983</c:v>
                </c:pt>
                <c:pt idx="3813">
                  <c:v>14.096138115652149</c:v>
                </c:pt>
                <c:pt idx="3814">
                  <c:v>13.824043869385651</c:v>
                </c:pt>
                <c:pt idx="3815">
                  <c:v>13.732690118790858</c:v>
                </c:pt>
                <c:pt idx="3816">
                  <c:v>13.511372780556528</c:v>
                </c:pt>
                <c:pt idx="3817">
                  <c:v>13.08710497135683</c:v>
                </c:pt>
                <c:pt idx="3818">
                  <c:v>12.972627639683427</c:v>
                </c:pt>
                <c:pt idx="3819">
                  <c:v>12.783964096915501</c:v>
                </c:pt>
                <c:pt idx="3820">
                  <c:v>12.991827755179251</c:v>
                </c:pt>
                <c:pt idx="3821">
                  <c:v>13.174204756576264</c:v>
                </c:pt>
                <c:pt idx="3822">
                  <c:v>13.016170962331941</c:v>
                </c:pt>
                <c:pt idx="3823">
                  <c:v>13.091724190454196</c:v>
                </c:pt>
                <c:pt idx="3824">
                  <c:v>12.232165270859218</c:v>
                </c:pt>
                <c:pt idx="3825">
                  <c:v>11.801418522746673</c:v>
                </c:pt>
                <c:pt idx="3826">
                  <c:v>11.851003717943682</c:v>
                </c:pt>
                <c:pt idx="3827">
                  <c:v>11.992906756961441</c:v>
                </c:pt>
                <c:pt idx="3828">
                  <c:v>11.957377995617602</c:v>
                </c:pt>
                <c:pt idx="3829">
                  <c:v>11.824218574372455</c:v>
                </c:pt>
                <c:pt idx="3830">
                  <c:v>11.875341587364758</c:v>
                </c:pt>
                <c:pt idx="3831">
                  <c:v>11.810542676725845</c:v>
                </c:pt>
                <c:pt idx="3832">
                  <c:v>11.744266987036708</c:v>
                </c:pt>
                <c:pt idx="3833">
                  <c:v>12.102971397349229</c:v>
                </c:pt>
                <c:pt idx="3834">
                  <c:v>12.595689276786805</c:v>
                </c:pt>
                <c:pt idx="3835">
                  <c:v>12.86803153154078</c:v>
                </c:pt>
                <c:pt idx="3836">
                  <c:v>13.255861920621422</c:v>
                </c:pt>
                <c:pt idx="3837">
                  <c:v>12.986312631743225</c:v>
                </c:pt>
                <c:pt idx="3838">
                  <c:v>13.07956254724099</c:v>
                </c:pt>
                <c:pt idx="3839">
                  <c:v>13.060988571515885</c:v>
                </c:pt>
                <c:pt idx="3840">
                  <c:v>12.602795970830289</c:v>
                </c:pt>
                <c:pt idx="3841">
                  <c:v>12.369400473008604</c:v>
                </c:pt>
                <c:pt idx="3842">
                  <c:v>12.429239826939334</c:v>
                </c:pt>
                <c:pt idx="3843">
                  <c:v>12.407372499715596</c:v>
                </c:pt>
                <c:pt idx="3844">
                  <c:v>12.628211313847409</c:v>
                </c:pt>
                <c:pt idx="3845">
                  <c:v>13.310222235490571</c:v>
                </c:pt>
                <c:pt idx="3846">
                  <c:v>13.04232127481707</c:v>
                </c:pt>
                <c:pt idx="3847">
                  <c:v>12.807491929027059</c:v>
                </c:pt>
                <c:pt idx="3848">
                  <c:v>12.768011719277432</c:v>
                </c:pt>
                <c:pt idx="3849">
                  <c:v>12.896626643706519</c:v>
                </c:pt>
                <c:pt idx="3850">
                  <c:v>13.05545424411871</c:v>
                </c:pt>
                <c:pt idx="3851">
                  <c:v>12.934286583801235</c:v>
                </c:pt>
                <c:pt idx="3852">
                  <c:v>12.846735377326649</c:v>
                </c:pt>
                <c:pt idx="3853">
                  <c:v>12.987917870575187</c:v>
                </c:pt>
                <c:pt idx="3854">
                  <c:v>12.975546480891765</c:v>
                </c:pt>
                <c:pt idx="3855">
                  <c:v>13.245723333937665</c:v>
                </c:pt>
                <c:pt idx="3856">
                  <c:v>13.722868865079661</c:v>
                </c:pt>
                <c:pt idx="3857">
                  <c:v>12.744776084728219</c:v>
                </c:pt>
                <c:pt idx="3858">
                  <c:v>12.636458517702883</c:v>
                </c:pt>
                <c:pt idx="3859">
                  <c:v>12.459465822766187</c:v>
                </c:pt>
                <c:pt idx="3860">
                  <c:v>12.459331979518034</c:v>
                </c:pt>
                <c:pt idx="3861">
                  <c:v>12.35283600188032</c:v>
                </c:pt>
                <c:pt idx="3862">
                  <c:v>12.206076562874408</c:v>
                </c:pt>
                <c:pt idx="3863">
                  <c:v>12.322954650235854</c:v>
                </c:pt>
                <c:pt idx="3864">
                  <c:v>13.053185212127991</c:v>
                </c:pt>
                <c:pt idx="3865">
                  <c:v>12.566065436320294</c:v>
                </c:pt>
                <c:pt idx="3866">
                  <c:v>12.441593699176002</c:v>
                </c:pt>
                <c:pt idx="3867">
                  <c:v>12.390655286720985</c:v>
                </c:pt>
                <c:pt idx="3868">
                  <c:v>12.391589990374165</c:v>
                </c:pt>
                <c:pt idx="3869">
                  <c:v>12.57500948888271</c:v>
                </c:pt>
                <c:pt idx="3870">
                  <c:v>12.504569399444801</c:v>
                </c:pt>
                <c:pt idx="3871">
                  <c:v>12.598858205512652</c:v>
                </c:pt>
                <c:pt idx="3872">
                  <c:v>12.872090329233743</c:v>
                </c:pt>
                <c:pt idx="3873">
                  <c:v>12.769968354078244</c:v>
                </c:pt>
                <c:pt idx="3874">
                  <c:v>12.841847633737128</c:v>
                </c:pt>
                <c:pt idx="3875">
                  <c:v>12.80729639256468</c:v>
                </c:pt>
                <c:pt idx="3876">
                  <c:v>12.7272694274295</c:v>
                </c:pt>
                <c:pt idx="3877">
                  <c:v>12.798487482527559</c:v>
                </c:pt>
                <c:pt idx="3878">
                  <c:v>12.563417600848558</c:v>
                </c:pt>
                <c:pt idx="3879">
                  <c:v>12.684209455520104</c:v>
                </c:pt>
                <c:pt idx="3880">
                  <c:v>12.629346755261441</c:v>
                </c:pt>
                <c:pt idx="3881">
                  <c:v>12.627408118848589</c:v>
                </c:pt>
                <c:pt idx="3882">
                  <c:v>12.706297092364068</c:v>
                </c:pt>
                <c:pt idx="3883">
                  <c:v>12.642330049134113</c:v>
                </c:pt>
                <c:pt idx="3884">
                  <c:v>12.597053485396968</c:v>
                </c:pt>
                <c:pt idx="3885">
                  <c:v>12.845605287646759</c:v>
                </c:pt>
                <c:pt idx="3886">
                  <c:v>12.486163560885242</c:v>
                </c:pt>
                <c:pt idx="3887">
                  <c:v>11.367463134123902</c:v>
                </c:pt>
                <c:pt idx="3888">
                  <c:v>11.045987385145466</c:v>
                </c:pt>
                <c:pt idx="3889">
                  <c:v>10.97363860822896</c:v>
                </c:pt>
                <c:pt idx="3890">
                  <c:v>10.993346413736212</c:v>
                </c:pt>
                <c:pt idx="3891">
                  <c:v>11.052482336209653</c:v>
                </c:pt>
                <c:pt idx="3892">
                  <c:v>11.080576073086121</c:v>
                </c:pt>
                <c:pt idx="3893">
                  <c:v>11.131774771103203</c:v>
                </c:pt>
                <c:pt idx="3894">
                  <c:v>11.178795971520909</c:v>
                </c:pt>
                <c:pt idx="3895">
                  <c:v>11.204892641157201</c:v>
                </c:pt>
                <c:pt idx="3896">
                  <c:v>11.896718272086542</c:v>
                </c:pt>
                <c:pt idx="3897">
                  <c:v>12.262140444876227</c:v>
                </c:pt>
                <c:pt idx="3898">
                  <c:v>12.326753772378712</c:v>
                </c:pt>
                <c:pt idx="3899">
                  <c:v>12.450097440434169</c:v>
                </c:pt>
                <c:pt idx="3900">
                  <c:v>12.501928090074902</c:v>
                </c:pt>
                <c:pt idx="3901">
                  <c:v>12.42336195879696</c:v>
                </c:pt>
                <c:pt idx="3902">
                  <c:v>12.233235621437572</c:v>
                </c:pt>
                <c:pt idx="3903">
                  <c:v>12.327570577317427</c:v>
                </c:pt>
                <c:pt idx="3904">
                  <c:v>12.398388916522311</c:v>
                </c:pt>
                <c:pt idx="3905">
                  <c:v>12.342983446755712</c:v>
                </c:pt>
                <c:pt idx="3906">
                  <c:v>12.294413100711065</c:v>
                </c:pt>
                <c:pt idx="3907">
                  <c:v>12.432367784790756</c:v>
                </c:pt>
                <c:pt idx="3908">
                  <c:v>12.462641094290754</c:v>
                </c:pt>
                <c:pt idx="3909">
                  <c:v>12.497499116759908</c:v>
                </c:pt>
                <c:pt idx="3910">
                  <c:v>12.308782387066081</c:v>
                </c:pt>
                <c:pt idx="3911">
                  <c:v>12.49923916475308</c:v>
                </c:pt>
                <c:pt idx="3912">
                  <c:v>12.588076654805985</c:v>
                </c:pt>
                <c:pt idx="3913">
                  <c:v>12.580656172054002</c:v>
                </c:pt>
                <c:pt idx="3914">
                  <c:v>12.524947921829632</c:v>
                </c:pt>
                <c:pt idx="3915">
                  <c:v>12.421626660490045</c:v>
                </c:pt>
                <c:pt idx="3916">
                  <c:v>12.471087627522689</c:v>
                </c:pt>
                <c:pt idx="3917">
                  <c:v>12.469582370476621</c:v>
                </c:pt>
                <c:pt idx="3918">
                  <c:v>12.627894403123726</c:v>
                </c:pt>
                <c:pt idx="3919">
                  <c:v>12.825056600884066</c:v>
                </c:pt>
                <c:pt idx="3920">
                  <c:v>12.800056151092196</c:v>
                </c:pt>
                <c:pt idx="3921">
                  <c:v>12.546671329305628</c:v>
                </c:pt>
                <c:pt idx="3922">
                  <c:v>12.490169443122134</c:v>
                </c:pt>
                <c:pt idx="3923">
                  <c:v>12.625425950351497</c:v>
                </c:pt>
                <c:pt idx="3924">
                  <c:v>12.774834159434679</c:v>
                </c:pt>
                <c:pt idx="3925">
                  <c:v>12.670309953306246</c:v>
                </c:pt>
                <c:pt idx="3926">
                  <c:v>12.650851263112745</c:v>
                </c:pt>
                <c:pt idx="3927">
                  <c:v>12.637741084672619</c:v>
                </c:pt>
                <c:pt idx="3928">
                  <c:v>12.689391600406013</c:v>
                </c:pt>
                <c:pt idx="3929">
                  <c:v>12.780278913938529</c:v>
                </c:pt>
                <c:pt idx="3930">
                  <c:v>12.877549735933169</c:v>
                </c:pt>
                <c:pt idx="3931">
                  <c:v>12.939784943750087</c:v>
                </c:pt>
                <c:pt idx="3932">
                  <c:v>12.961114068867403</c:v>
                </c:pt>
                <c:pt idx="3933">
                  <c:v>12.974084383086989</c:v>
                </c:pt>
                <c:pt idx="3934">
                  <c:v>12.695275264038321</c:v>
                </c:pt>
                <c:pt idx="3935">
                  <c:v>12.646480848281019</c:v>
                </c:pt>
                <c:pt idx="3936">
                  <c:v>12.806414824881266</c:v>
                </c:pt>
                <c:pt idx="3937">
                  <c:v>12.939575103682397</c:v>
                </c:pt>
                <c:pt idx="3938">
                  <c:v>12.993928159019141</c:v>
                </c:pt>
                <c:pt idx="3939">
                  <c:v>12.885236879320706</c:v>
                </c:pt>
                <c:pt idx="3940">
                  <c:v>12.726410021548222</c:v>
                </c:pt>
                <c:pt idx="3941">
                  <c:v>12.904523446255769</c:v>
                </c:pt>
                <c:pt idx="3942">
                  <c:v>12.792881852662394</c:v>
                </c:pt>
                <c:pt idx="3943">
                  <c:v>12.619453636718017</c:v>
                </c:pt>
                <c:pt idx="3944">
                  <c:v>12.78747275247521</c:v>
                </c:pt>
                <c:pt idx="3945">
                  <c:v>12.730582716477635</c:v>
                </c:pt>
                <c:pt idx="3946">
                  <c:v>12.651678398675118</c:v>
                </c:pt>
                <c:pt idx="3947">
                  <c:v>9.9897691185427515</c:v>
                </c:pt>
                <c:pt idx="3948">
                  <c:v>2.0014107086375327E-4</c:v>
                </c:pt>
                <c:pt idx="3949">
                  <c:v>1.9351463460060191E-2</c:v>
                </c:pt>
                <c:pt idx="3950">
                  <c:v>1.6826325008834762E-2</c:v>
                </c:pt>
                <c:pt idx="3951">
                  <c:v>8.3548423929959911E-3</c:v>
                </c:pt>
                <c:pt idx="3952">
                  <c:v>2.1750735135642836E-3</c:v>
                </c:pt>
                <c:pt idx="3953">
                  <c:v>1.7856328494777005E-3</c:v>
                </c:pt>
                <c:pt idx="3954">
                  <c:v>8.9946350466756607E-4</c:v>
                </c:pt>
                <c:pt idx="3955">
                  <c:v>6.6329353833518429E-4</c:v>
                </c:pt>
                <c:pt idx="3956">
                  <c:v>4.7356056397692553E-4</c:v>
                </c:pt>
                <c:pt idx="3957">
                  <c:v>1.1108936678549952E-5</c:v>
                </c:pt>
                <c:pt idx="3958">
                  <c:v>2.6687086531799339E-3</c:v>
                </c:pt>
                <c:pt idx="3959">
                  <c:v>1.4141489364718866E-3</c:v>
                </c:pt>
                <c:pt idx="3960">
                  <c:v>6.079452747298382E-4</c:v>
                </c:pt>
                <c:pt idx="3961">
                  <c:v>4.3123719130886903E-4</c:v>
                </c:pt>
                <c:pt idx="3962">
                  <c:v>3.1314267187452366E-4</c:v>
                </c:pt>
                <c:pt idx="3963">
                  <c:v>1.2868726792958363E-5</c:v>
                </c:pt>
                <c:pt idx="3964">
                  <c:v>8.9862572322654657</c:v>
                </c:pt>
                <c:pt idx="3965">
                  <c:v>12.00274661106765</c:v>
                </c:pt>
                <c:pt idx="3966">
                  <c:v>11.62942868572499</c:v>
                </c:pt>
                <c:pt idx="3967">
                  <c:v>11.867864442329228</c:v>
                </c:pt>
                <c:pt idx="3968">
                  <c:v>11.457709913658775</c:v>
                </c:pt>
                <c:pt idx="3969">
                  <c:v>11.002715181258772</c:v>
                </c:pt>
                <c:pt idx="3970">
                  <c:v>11.01321105446717</c:v>
                </c:pt>
                <c:pt idx="3971">
                  <c:v>11.675387970838898</c:v>
                </c:pt>
                <c:pt idx="3972">
                  <c:v>11.140399139038543</c:v>
                </c:pt>
                <c:pt idx="3973">
                  <c:v>10.720222591919672</c:v>
                </c:pt>
                <c:pt idx="3974">
                  <c:v>11.12363644149265</c:v>
                </c:pt>
                <c:pt idx="3975">
                  <c:v>10.740963729163658</c:v>
                </c:pt>
                <c:pt idx="3976">
                  <c:v>11.546138472295027</c:v>
                </c:pt>
                <c:pt idx="3977">
                  <c:v>11.237607467920821</c:v>
                </c:pt>
                <c:pt idx="3978">
                  <c:v>10.935088737950609</c:v>
                </c:pt>
                <c:pt idx="3979">
                  <c:v>10.670442181249362</c:v>
                </c:pt>
                <c:pt idx="3980">
                  <c:v>10.64119807605746</c:v>
                </c:pt>
                <c:pt idx="3981">
                  <c:v>10.640611975983557</c:v>
                </c:pt>
                <c:pt idx="3982">
                  <c:v>11.767195826041927</c:v>
                </c:pt>
                <c:pt idx="3983">
                  <c:v>12.383351341413885</c:v>
                </c:pt>
                <c:pt idx="3984">
                  <c:v>11.514478925425049</c:v>
                </c:pt>
                <c:pt idx="3985">
                  <c:v>11.391588141663521</c:v>
                </c:pt>
                <c:pt idx="3986">
                  <c:v>12.337215560970003</c:v>
                </c:pt>
                <c:pt idx="3987">
                  <c:v>12.312490954345705</c:v>
                </c:pt>
                <c:pt idx="3988">
                  <c:v>12.390727569687119</c:v>
                </c:pt>
                <c:pt idx="3989">
                  <c:v>12.427072500852169</c:v>
                </c:pt>
                <c:pt idx="3990">
                  <c:v>12.540672401066383</c:v>
                </c:pt>
                <c:pt idx="3991">
                  <c:v>12.970489736800666</c:v>
                </c:pt>
                <c:pt idx="3992">
                  <c:v>13.310793297726754</c:v>
                </c:pt>
                <c:pt idx="3993">
                  <c:v>12.843453595714287</c:v>
                </c:pt>
                <c:pt idx="3994">
                  <c:v>12.538495520761135</c:v>
                </c:pt>
                <c:pt idx="3995">
                  <c:v>12.207081065061089</c:v>
                </c:pt>
                <c:pt idx="3996">
                  <c:v>12.251401126099578</c:v>
                </c:pt>
                <c:pt idx="3997">
                  <c:v>12.068164417719236</c:v>
                </c:pt>
                <c:pt idx="3998">
                  <c:v>11.557506068884438</c:v>
                </c:pt>
                <c:pt idx="3999">
                  <c:v>11.485689690876624</c:v>
                </c:pt>
                <c:pt idx="4000">
                  <c:v>11.463719001141712</c:v>
                </c:pt>
                <c:pt idx="4001">
                  <c:v>11.32862358784568</c:v>
                </c:pt>
                <c:pt idx="4002">
                  <c:v>11.172993773078051</c:v>
                </c:pt>
                <c:pt idx="4003">
                  <c:v>11.163580388497309</c:v>
                </c:pt>
                <c:pt idx="4004">
                  <c:v>11.188885563981962</c:v>
                </c:pt>
                <c:pt idx="4005">
                  <c:v>11.391977499703895</c:v>
                </c:pt>
                <c:pt idx="4006">
                  <c:v>11.51857750661517</c:v>
                </c:pt>
                <c:pt idx="4007">
                  <c:v>11.327624322852557</c:v>
                </c:pt>
                <c:pt idx="4008">
                  <c:v>11.112648284116668</c:v>
                </c:pt>
                <c:pt idx="4009">
                  <c:v>11.280819232848687</c:v>
                </c:pt>
                <c:pt idx="4010">
                  <c:v>11.328598353117652</c:v>
                </c:pt>
                <c:pt idx="4011">
                  <c:v>11.294770156451264</c:v>
                </c:pt>
                <c:pt idx="4012">
                  <c:v>10.991691991505672</c:v>
                </c:pt>
                <c:pt idx="4013">
                  <c:v>10.944222693522342</c:v>
                </c:pt>
                <c:pt idx="4014">
                  <c:v>9.3447631959206827</c:v>
                </c:pt>
                <c:pt idx="4015">
                  <c:v>9.0848128699712341</c:v>
                </c:pt>
                <c:pt idx="4016">
                  <c:v>2.603264739286959</c:v>
                </c:pt>
                <c:pt idx="4017">
                  <c:v>1.226914746793456E-4</c:v>
                </c:pt>
                <c:pt idx="4018">
                  <c:v>3.8931957337857537E-2</c:v>
                </c:pt>
                <c:pt idx="4019">
                  <c:v>0.3384606337955447</c:v>
                </c:pt>
                <c:pt idx="4020">
                  <c:v>0.28283477343047025</c:v>
                </c:pt>
                <c:pt idx="4021">
                  <c:v>0.29158998499096589</c:v>
                </c:pt>
                <c:pt idx="4022">
                  <c:v>0.23509436728485045</c:v>
                </c:pt>
                <c:pt idx="4023">
                  <c:v>0.18413410370020949</c:v>
                </c:pt>
                <c:pt idx="4024">
                  <c:v>0.13669042211827986</c:v>
                </c:pt>
                <c:pt idx="4025">
                  <c:v>3.8943351564559719E-4</c:v>
                </c:pt>
                <c:pt idx="4026">
                  <c:v>2.4915213924565222E-4</c:v>
                </c:pt>
                <c:pt idx="4027">
                  <c:v>2.2533696432119193E-4</c:v>
                </c:pt>
                <c:pt idx="4028">
                  <c:v>2.2183843590902613E-4</c:v>
                </c:pt>
                <c:pt idx="4029">
                  <c:v>4.3511468657206342E-4</c:v>
                </c:pt>
                <c:pt idx="4030">
                  <c:v>2.0779443100891054E-3</c:v>
                </c:pt>
                <c:pt idx="4031">
                  <c:v>3.096015503453451E-2</c:v>
                </c:pt>
                <c:pt idx="4032">
                  <c:v>2.3266049754555596E-5</c:v>
                </c:pt>
                <c:pt idx="4033">
                  <c:v>8.4748093629428851</c:v>
                </c:pt>
                <c:pt idx="4034">
                  <c:v>10.873335298575892</c:v>
                </c:pt>
                <c:pt idx="4035">
                  <c:v>11.333064819423782</c:v>
                </c:pt>
                <c:pt idx="4036">
                  <c:v>10.927591871696274</c:v>
                </c:pt>
                <c:pt idx="4037">
                  <c:v>11.782938617261602</c:v>
                </c:pt>
                <c:pt idx="4038">
                  <c:v>13.207925376440258</c:v>
                </c:pt>
                <c:pt idx="4039">
                  <c:v>12.968559106746735</c:v>
                </c:pt>
                <c:pt idx="4040">
                  <c:v>12.219716651614508</c:v>
                </c:pt>
                <c:pt idx="4041">
                  <c:v>12.088991090099388</c:v>
                </c:pt>
                <c:pt idx="4042">
                  <c:v>10.374241939458877</c:v>
                </c:pt>
                <c:pt idx="4043">
                  <c:v>10.784961997436735</c:v>
                </c:pt>
                <c:pt idx="4044">
                  <c:v>11.709553898785801</c:v>
                </c:pt>
                <c:pt idx="4045">
                  <c:v>11.587197558476108</c:v>
                </c:pt>
                <c:pt idx="4046">
                  <c:v>11.77402309520188</c:v>
                </c:pt>
                <c:pt idx="4047">
                  <c:v>12.150087109256472</c:v>
                </c:pt>
                <c:pt idx="4048">
                  <c:v>12.173959300363887</c:v>
                </c:pt>
                <c:pt idx="4049">
                  <c:v>12.126306880589151</c:v>
                </c:pt>
                <c:pt idx="4050">
                  <c:v>11.790279691611214</c:v>
                </c:pt>
                <c:pt idx="4051">
                  <c:v>12.063483055223131</c:v>
                </c:pt>
                <c:pt idx="4052">
                  <c:v>12.190708912682149</c:v>
                </c:pt>
                <c:pt idx="4053">
                  <c:v>11.832254768017975</c:v>
                </c:pt>
                <c:pt idx="4054">
                  <c:v>11.114494935514703</c:v>
                </c:pt>
                <c:pt idx="4055">
                  <c:v>10.91368667959428</c:v>
                </c:pt>
                <c:pt idx="4056">
                  <c:v>10.397430880750544</c:v>
                </c:pt>
                <c:pt idx="4057">
                  <c:v>10.543587236350216</c:v>
                </c:pt>
                <c:pt idx="4058">
                  <c:v>10.488095492029615</c:v>
                </c:pt>
                <c:pt idx="4059">
                  <c:v>11.089884366095232</c:v>
                </c:pt>
                <c:pt idx="4060">
                  <c:v>11.331208197775716</c:v>
                </c:pt>
                <c:pt idx="4061">
                  <c:v>11.633169735304861</c:v>
                </c:pt>
                <c:pt idx="4062">
                  <c:v>11.804553139971478</c:v>
                </c:pt>
                <c:pt idx="4063">
                  <c:v>11.805280627971436</c:v>
                </c:pt>
                <c:pt idx="4064">
                  <c:v>11.904114769680167</c:v>
                </c:pt>
                <c:pt idx="4065">
                  <c:v>12.097061000892699</c:v>
                </c:pt>
                <c:pt idx="4066">
                  <c:v>12.529954215631165</c:v>
                </c:pt>
                <c:pt idx="4067">
                  <c:v>12.164070675272617</c:v>
                </c:pt>
                <c:pt idx="4068">
                  <c:v>12.138377796582255</c:v>
                </c:pt>
                <c:pt idx="4069">
                  <c:v>12.289190760597448</c:v>
                </c:pt>
                <c:pt idx="4070">
                  <c:v>12.330669747874142</c:v>
                </c:pt>
                <c:pt idx="4071">
                  <c:v>12.142248787442725</c:v>
                </c:pt>
                <c:pt idx="4072">
                  <c:v>12.114951030416616</c:v>
                </c:pt>
                <c:pt idx="4073">
                  <c:v>11.615443873565564</c:v>
                </c:pt>
                <c:pt idx="4074">
                  <c:v>11.837972505740233</c:v>
                </c:pt>
                <c:pt idx="4075">
                  <c:v>12.72133871750157</c:v>
                </c:pt>
                <c:pt idx="4076">
                  <c:v>12.685158918910497</c:v>
                </c:pt>
                <c:pt idx="4077">
                  <c:v>12.536344097900431</c:v>
                </c:pt>
                <c:pt idx="4078">
                  <c:v>12.570038908115446</c:v>
                </c:pt>
                <c:pt idx="4079">
                  <c:v>13.202178476802498</c:v>
                </c:pt>
                <c:pt idx="4080">
                  <c:v>13.003385596451578</c:v>
                </c:pt>
                <c:pt idx="4081">
                  <c:v>13.069041171877078</c:v>
                </c:pt>
                <c:pt idx="4082">
                  <c:v>13.13951523701213</c:v>
                </c:pt>
                <c:pt idx="4083">
                  <c:v>12.437219438623645</c:v>
                </c:pt>
                <c:pt idx="4084">
                  <c:v>12.547841447366149</c:v>
                </c:pt>
                <c:pt idx="4085">
                  <c:v>12.494066212091681</c:v>
                </c:pt>
                <c:pt idx="4086">
                  <c:v>12.455770653187546</c:v>
                </c:pt>
                <c:pt idx="4087">
                  <c:v>12.52861491577354</c:v>
                </c:pt>
                <c:pt idx="4088">
                  <c:v>12.532916418757422</c:v>
                </c:pt>
                <c:pt idx="4089">
                  <c:v>12.523555853839037</c:v>
                </c:pt>
                <c:pt idx="4090">
                  <c:v>12.575407722898664</c:v>
                </c:pt>
                <c:pt idx="4091">
                  <c:v>12.563506921253314</c:v>
                </c:pt>
                <c:pt idx="4092">
                  <c:v>12.454758765230705</c:v>
                </c:pt>
                <c:pt idx="4093">
                  <c:v>13.173898928539685</c:v>
                </c:pt>
                <c:pt idx="4094">
                  <c:v>12.757181561099156</c:v>
                </c:pt>
                <c:pt idx="4095">
                  <c:v>12.992910557802468</c:v>
                </c:pt>
                <c:pt idx="4096">
                  <c:v>13.01543104167472</c:v>
                </c:pt>
                <c:pt idx="4097">
                  <c:v>13.08928895430244</c:v>
                </c:pt>
                <c:pt idx="4098">
                  <c:v>13.084973565645299</c:v>
                </c:pt>
                <c:pt idx="4099">
                  <c:v>12.985451871097737</c:v>
                </c:pt>
                <c:pt idx="4100">
                  <c:v>13.112113043335992</c:v>
                </c:pt>
                <c:pt idx="4101">
                  <c:v>13.104070653319262</c:v>
                </c:pt>
                <c:pt idx="4102">
                  <c:v>13.153436661744074</c:v>
                </c:pt>
                <c:pt idx="4103">
                  <c:v>13.167382098403138</c:v>
                </c:pt>
                <c:pt idx="4104">
                  <c:v>12.906887664347426</c:v>
                </c:pt>
                <c:pt idx="4105">
                  <c:v>12.818939065582427</c:v>
                </c:pt>
                <c:pt idx="4106">
                  <c:v>12.632759973874705</c:v>
                </c:pt>
                <c:pt idx="4107">
                  <c:v>13.058816819380604</c:v>
                </c:pt>
                <c:pt idx="4108">
                  <c:v>13.180261381774537</c:v>
                </c:pt>
                <c:pt idx="4109">
                  <c:v>13.228977913561547</c:v>
                </c:pt>
                <c:pt idx="4110">
                  <c:v>13.288619100691278</c:v>
                </c:pt>
                <c:pt idx="4111">
                  <c:v>13.342498580713372</c:v>
                </c:pt>
                <c:pt idx="4112">
                  <c:v>13.440164516479221</c:v>
                </c:pt>
                <c:pt idx="4113">
                  <c:v>13.175798528025922</c:v>
                </c:pt>
                <c:pt idx="4114">
                  <c:v>13.217485978139566</c:v>
                </c:pt>
                <c:pt idx="4115">
                  <c:v>13.164726857729111</c:v>
                </c:pt>
                <c:pt idx="4116">
                  <c:v>12.91569613192101</c:v>
                </c:pt>
                <c:pt idx="4117">
                  <c:v>12.986790970616784</c:v>
                </c:pt>
                <c:pt idx="4118">
                  <c:v>13.145333576960127</c:v>
                </c:pt>
                <c:pt idx="4119">
                  <c:v>12.831999939155555</c:v>
                </c:pt>
                <c:pt idx="4120">
                  <c:v>12.846164426459822</c:v>
                </c:pt>
                <c:pt idx="4121">
                  <c:v>13.126562671953703</c:v>
                </c:pt>
                <c:pt idx="4122">
                  <c:v>13.094482925309798</c:v>
                </c:pt>
                <c:pt idx="4123">
                  <c:v>13.059227933657866</c:v>
                </c:pt>
                <c:pt idx="4124">
                  <c:v>13.099033040717384</c:v>
                </c:pt>
                <c:pt idx="4125">
                  <c:v>12.818594558837937</c:v>
                </c:pt>
                <c:pt idx="4126">
                  <c:v>12.682565153506557</c:v>
                </c:pt>
                <c:pt idx="4127">
                  <c:v>13.128534218728742</c:v>
                </c:pt>
                <c:pt idx="4128">
                  <c:v>13.235327742069956</c:v>
                </c:pt>
                <c:pt idx="4129">
                  <c:v>12.752640814263188</c:v>
                </c:pt>
                <c:pt idx="4130">
                  <c:v>12.980737183583701</c:v>
                </c:pt>
                <c:pt idx="4131">
                  <c:v>12.719190606260007</c:v>
                </c:pt>
                <c:pt idx="4132">
                  <c:v>12.829506479661008</c:v>
                </c:pt>
                <c:pt idx="4133">
                  <c:v>12.921719791211547</c:v>
                </c:pt>
                <c:pt idx="4134">
                  <c:v>12.90322844192997</c:v>
                </c:pt>
                <c:pt idx="4135">
                  <c:v>12.964742958325731</c:v>
                </c:pt>
                <c:pt idx="4136">
                  <c:v>12.723281150585217</c:v>
                </c:pt>
                <c:pt idx="4137">
                  <c:v>13.049901771233731</c:v>
                </c:pt>
                <c:pt idx="4138">
                  <c:v>13.093443087405578</c:v>
                </c:pt>
                <c:pt idx="4139">
                  <c:v>13.017090088573584</c:v>
                </c:pt>
                <c:pt idx="4140">
                  <c:v>13.030517398080654</c:v>
                </c:pt>
                <c:pt idx="4141">
                  <c:v>12.619552305671577</c:v>
                </c:pt>
                <c:pt idx="4142">
                  <c:v>12.799243384404022</c:v>
                </c:pt>
                <c:pt idx="4143">
                  <c:v>12.903534330461076</c:v>
                </c:pt>
                <c:pt idx="4144">
                  <c:v>12.887357785088561</c:v>
                </c:pt>
                <c:pt idx="4145">
                  <c:v>12.270827774053267</c:v>
                </c:pt>
                <c:pt idx="4146">
                  <c:v>12.227801970263137</c:v>
                </c:pt>
                <c:pt idx="4147">
                  <c:v>12.487281893994663</c:v>
                </c:pt>
                <c:pt idx="4148">
                  <c:v>12.425137602422666</c:v>
                </c:pt>
                <c:pt idx="4149">
                  <c:v>12.545234225736548</c:v>
                </c:pt>
                <c:pt idx="4150">
                  <c:v>12.530629769679397</c:v>
                </c:pt>
                <c:pt idx="4151">
                  <c:v>12.664103976227263</c:v>
                </c:pt>
                <c:pt idx="4152">
                  <c:v>12.676913028457824</c:v>
                </c:pt>
                <c:pt idx="4153">
                  <c:v>12.658251709458099</c:v>
                </c:pt>
                <c:pt idx="4154">
                  <c:v>12.75209307979982</c:v>
                </c:pt>
                <c:pt idx="4155">
                  <c:v>13.029342102515306</c:v>
                </c:pt>
                <c:pt idx="4156">
                  <c:v>11.56168182059362</c:v>
                </c:pt>
                <c:pt idx="4157">
                  <c:v>11.648666926061345</c:v>
                </c:pt>
                <c:pt idx="4158">
                  <c:v>11.131272259770425</c:v>
                </c:pt>
                <c:pt idx="4159">
                  <c:v>11.372973104491734</c:v>
                </c:pt>
                <c:pt idx="4160">
                  <c:v>10.855934136186587</c:v>
                </c:pt>
                <c:pt idx="4161">
                  <c:v>10.345578889608305</c:v>
                </c:pt>
                <c:pt idx="4162">
                  <c:v>10.441599839725995</c:v>
                </c:pt>
                <c:pt idx="4163">
                  <c:v>10.878108134328317</c:v>
                </c:pt>
                <c:pt idx="4164">
                  <c:v>11.39363278082558</c:v>
                </c:pt>
                <c:pt idx="4165">
                  <c:v>11.639409367613993</c:v>
                </c:pt>
                <c:pt idx="4166">
                  <c:v>11.919789243706736</c:v>
                </c:pt>
                <c:pt idx="4167">
                  <c:v>11.750284723874975</c:v>
                </c:pt>
                <c:pt idx="4168">
                  <c:v>11.645592624487387</c:v>
                </c:pt>
                <c:pt idx="4169">
                  <c:v>11.592993225696773</c:v>
                </c:pt>
                <c:pt idx="4170">
                  <c:v>11.902502930630167</c:v>
                </c:pt>
                <c:pt idx="4171">
                  <c:v>12.377834594682323</c:v>
                </c:pt>
                <c:pt idx="4172">
                  <c:v>11.388038035458166</c:v>
                </c:pt>
                <c:pt idx="4173">
                  <c:v>10.953442529711916</c:v>
                </c:pt>
                <c:pt idx="4174">
                  <c:v>11.448175660411103</c:v>
                </c:pt>
                <c:pt idx="4175">
                  <c:v>11.299157962330387</c:v>
                </c:pt>
                <c:pt idx="4176">
                  <c:v>12.227162853661484</c:v>
                </c:pt>
                <c:pt idx="4177">
                  <c:v>12.318937522724887</c:v>
                </c:pt>
                <c:pt idx="4178">
                  <c:v>12.364195743469388</c:v>
                </c:pt>
                <c:pt idx="4179">
                  <c:v>12.413906291470157</c:v>
                </c:pt>
                <c:pt idx="4180">
                  <c:v>12.396616333964293</c:v>
                </c:pt>
                <c:pt idx="4181">
                  <c:v>12.435329758858838</c:v>
                </c:pt>
                <c:pt idx="4182">
                  <c:v>12.594624923353578</c:v>
                </c:pt>
                <c:pt idx="4183">
                  <c:v>12.701261386143461</c:v>
                </c:pt>
                <c:pt idx="4184">
                  <c:v>12.749146571843516</c:v>
                </c:pt>
                <c:pt idx="4185">
                  <c:v>12.648059526851673</c:v>
                </c:pt>
                <c:pt idx="4186">
                  <c:v>13.32811403525475</c:v>
                </c:pt>
                <c:pt idx="4187">
                  <c:v>12.384497653064056</c:v>
                </c:pt>
                <c:pt idx="4188">
                  <c:v>12.521253208054503</c:v>
                </c:pt>
                <c:pt idx="4189">
                  <c:v>12.845939415775309</c:v>
                </c:pt>
                <c:pt idx="4190">
                  <c:v>13.129552475349179</c:v>
                </c:pt>
                <c:pt idx="4191">
                  <c:v>12.965208536794233</c:v>
                </c:pt>
                <c:pt idx="4192">
                  <c:v>12.641748472040142</c:v>
                </c:pt>
                <c:pt idx="4193">
                  <c:v>12.714572963091118</c:v>
                </c:pt>
                <c:pt idx="4194">
                  <c:v>12.65633636587677</c:v>
                </c:pt>
                <c:pt idx="4195">
                  <c:v>12.866694369826206</c:v>
                </c:pt>
                <c:pt idx="4196">
                  <c:v>12.631773765586271</c:v>
                </c:pt>
                <c:pt idx="4197">
                  <c:v>12.721536000908086</c:v>
                </c:pt>
                <c:pt idx="4198">
                  <c:v>12.274378938772216</c:v>
                </c:pt>
                <c:pt idx="4199">
                  <c:v>12.107964281394475</c:v>
                </c:pt>
                <c:pt idx="4200">
                  <c:v>12.154064603405933</c:v>
                </c:pt>
                <c:pt idx="4201">
                  <c:v>12.177301372797658</c:v>
                </c:pt>
                <c:pt idx="4202">
                  <c:v>12.41433247644555</c:v>
                </c:pt>
                <c:pt idx="4203">
                  <c:v>12.35982753965504</c:v>
                </c:pt>
                <c:pt idx="4204">
                  <c:v>12.269145109667861</c:v>
                </c:pt>
                <c:pt idx="4205">
                  <c:v>12.136261732826107</c:v>
                </c:pt>
                <c:pt idx="4206">
                  <c:v>9.1831298015680982</c:v>
                </c:pt>
                <c:pt idx="4207">
                  <c:v>9.3284083185390614</c:v>
                </c:pt>
                <c:pt idx="4208">
                  <c:v>9.7177646494531356</c:v>
                </c:pt>
                <c:pt idx="4209">
                  <c:v>10.246580691281594</c:v>
                </c:pt>
                <c:pt idx="4210">
                  <c:v>9.9862967277982584</c:v>
                </c:pt>
                <c:pt idx="4211">
                  <c:v>10.630278031415841</c:v>
                </c:pt>
                <c:pt idx="4212">
                  <c:v>11.438045625809774</c:v>
                </c:pt>
                <c:pt idx="4213">
                  <c:v>11.604442164781076</c:v>
                </c:pt>
                <c:pt idx="4214">
                  <c:v>11.855787348657177</c:v>
                </c:pt>
                <c:pt idx="4215">
                  <c:v>11.703379405952347</c:v>
                </c:pt>
                <c:pt idx="4216">
                  <c:v>11.620358505931058</c:v>
                </c:pt>
                <c:pt idx="4217">
                  <c:v>11.432842642270355</c:v>
                </c:pt>
                <c:pt idx="4218">
                  <c:v>11.132949354819356</c:v>
                </c:pt>
                <c:pt idx="4219">
                  <c:v>11.154549526325422</c:v>
                </c:pt>
                <c:pt idx="4220">
                  <c:v>11.216361167867015</c:v>
                </c:pt>
                <c:pt idx="4221">
                  <c:v>11.069158960052945</c:v>
                </c:pt>
                <c:pt idx="4222">
                  <c:v>10.446763402852614</c:v>
                </c:pt>
                <c:pt idx="4223">
                  <c:v>10.18839313601142</c:v>
                </c:pt>
                <c:pt idx="4224">
                  <c:v>10.350729030902523</c:v>
                </c:pt>
                <c:pt idx="4225">
                  <c:v>10.623441461700299</c:v>
                </c:pt>
                <c:pt idx="4226">
                  <c:v>10.641068846432191</c:v>
                </c:pt>
                <c:pt idx="4227">
                  <c:v>10.759991095409493</c:v>
                </c:pt>
                <c:pt idx="4228">
                  <c:v>10.83848434145396</c:v>
                </c:pt>
                <c:pt idx="4229">
                  <c:v>11.286850020969352</c:v>
                </c:pt>
                <c:pt idx="4230">
                  <c:v>11.668269744313026</c:v>
                </c:pt>
                <c:pt idx="4231">
                  <c:v>11.465937621670969</c:v>
                </c:pt>
                <c:pt idx="4232">
                  <c:v>10.881248188317619</c:v>
                </c:pt>
                <c:pt idx="4233">
                  <c:v>9.6228394970748639</c:v>
                </c:pt>
                <c:pt idx="4234">
                  <c:v>9.0299180702408499</c:v>
                </c:pt>
                <c:pt idx="4235">
                  <c:v>8.1856807891337819</c:v>
                </c:pt>
                <c:pt idx="4236">
                  <c:v>8.7826397330602859</c:v>
                </c:pt>
                <c:pt idx="4237">
                  <c:v>10.188764806973321</c:v>
                </c:pt>
                <c:pt idx="4238">
                  <c:v>9.3887274703086483</c:v>
                </c:pt>
                <c:pt idx="4239">
                  <c:v>9.5447666691016622</c:v>
                </c:pt>
                <c:pt idx="4240">
                  <c:v>8.6782222687015977</c:v>
                </c:pt>
                <c:pt idx="4241">
                  <c:v>8.712779625781824</c:v>
                </c:pt>
                <c:pt idx="4242">
                  <c:v>8.0861861769584813</c:v>
                </c:pt>
                <c:pt idx="4243">
                  <c:v>8.3278916350641516</c:v>
                </c:pt>
                <c:pt idx="4244">
                  <c:v>8.4376466881359651</c:v>
                </c:pt>
                <c:pt idx="4245">
                  <c:v>7.7736008301894071</c:v>
                </c:pt>
                <c:pt idx="4246">
                  <c:v>7.4374481663102028</c:v>
                </c:pt>
                <c:pt idx="4247">
                  <c:v>7.3478661737527027</c:v>
                </c:pt>
                <c:pt idx="4248">
                  <c:v>7.3993669894207681</c:v>
                </c:pt>
                <c:pt idx="4249">
                  <c:v>7.8281954942049374</c:v>
                </c:pt>
                <c:pt idx="4250">
                  <c:v>8.5659605799023559</c:v>
                </c:pt>
                <c:pt idx="4251">
                  <c:v>10.987566514792606</c:v>
                </c:pt>
                <c:pt idx="4252">
                  <c:v>11.531741161494526</c:v>
                </c:pt>
                <c:pt idx="4253">
                  <c:v>11.18070621901801</c:v>
                </c:pt>
                <c:pt idx="4254">
                  <c:v>11.141116867389414</c:v>
                </c:pt>
                <c:pt idx="4255">
                  <c:v>11.135643754547147</c:v>
                </c:pt>
                <c:pt idx="4256">
                  <c:v>10.660366432193271</c:v>
                </c:pt>
                <c:pt idx="4257">
                  <c:v>10.363186293299728</c:v>
                </c:pt>
                <c:pt idx="4258">
                  <c:v>9.7312357527892139</c:v>
                </c:pt>
                <c:pt idx="4259">
                  <c:v>10.14652528009918</c:v>
                </c:pt>
                <c:pt idx="4260">
                  <c:v>10.207761189219401</c:v>
                </c:pt>
                <c:pt idx="4261">
                  <c:v>8.9050414245116745</c:v>
                </c:pt>
                <c:pt idx="4262">
                  <c:v>8.3327131520482638</c:v>
                </c:pt>
                <c:pt idx="4263">
                  <c:v>8.8830017841049447</c:v>
                </c:pt>
                <c:pt idx="4264">
                  <c:v>8.5473080181456993</c:v>
                </c:pt>
                <c:pt idx="4265">
                  <c:v>8.2520393063557549</c:v>
                </c:pt>
                <c:pt idx="4266">
                  <c:v>8.2937500434074654</c:v>
                </c:pt>
                <c:pt idx="4267">
                  <c:v>9.0218443931437911</c:v>
                </c:pt>
                <c:pt idx="4268">
                  <c:v>9.4857996245682905</c:v>
                </c:pt>
                <c:pt idx="4269">
                  <c:v>9.2193139817176792</c:v>
                </c:pt>
                <c:pt idx="4270">
                  <c:v>8.4357862528858831</c:v>
                </c:pt>
                <c:pt idx="4271">
                  <c:v>7.8767175878734523</c:v>
                </c:pt>
                <c:pt idx="4272">
                  <c:v>7.6030265097962051</c:v>
                </c:pt>
                <c:pt idx="4273">
                  <c:v>7.7557121116547165</c:v>
                </c:pt>
                <c:pt idx="4274">
                  <c:v>7.6591314924996325</c:v>
                </c:pt>
                <c:pt idx="4275">
                  <c:v>7.5334999354915944</c:v>
                </c:pt>
                <c:pt idx="4276">
                  <c:v>7.8950053443508796</c:v>
                </c:pt>
                <c:pt idx="4277">
                  <c:v>8.4696334823885202</c:v>
                </c:pt>
                <c:pt idx="4278">
                  <c:v>8.0106665990979327</c:v>
                </c:pt>
                <c:pt idx="4279">
                  <c:v>8.0376699591122804</c:v>
                </c:pt>
                <c:pt idx="4280">
                  <c:v>8.2349105767504973</c:v>
                </c:pt>
                <c:pt idx="4281">
                  <c:v>8.6415857071136628</c:v>
                </c:pt>
                <c:pt idx="4282">
                  <c:v>9.614802946113743</c:v>
                </c:pt>
                <c:pt idx="4283">
                  <c:v>8.6886576186668645</c:v>
                </c:pt>
                <c:pt idx="4284">
                  <c:v>8.6986775234974321</c:v>
                </c:pt>
                <c:pt idx="4285">
                  <c:v>7.9763553236550893</c:v>
                </c:pt>
                <c:pt idx="4286">
                  <c:v>7.9147655027425952</c:v>
                </c:pt>
                <c:pt idx="4287">
                  <c:v>7.7012664728299525</c:v>
                </c:pt>
                <c:pt idx="4288">
                  <c:v>8.1160061179417404</c:v>
                </c:pt>
                <c:pt idx="4289">
                  <c:v>7.8985336145497715</c:v>
                </c:pt>
                <c:pt idx="4290">
                  <c:v>7.6609984436222387</c:v>
                </c:pt>
                <c:pt idx="4291">
                  <c:v>7.7859133166970009</c:v>
                </c:pt>
                <c:pt idx="4292">
                  <c:v>8.7475063137510247</c:v>
                </c:pt>
                <c:pt idx="4293">
                  <c:v>8.6074132333158779</c:v>
                </c:pt>
                <c:pt idx="4294">
                  <c:v>7.694063922435106</c:v>
                </c:pt>
                <c:pt idx="4295">
                  <c:v>7.6676005472060318</c:v>
                </c:pt>
                <c:pt idx="4296">
                  <c:v>7.1663231952738906</c:v>
                </c:pt>
                <c:pt idx="4297">
                  <c:v>7.4833978953470028</c:v>
                </c:pt>
                <c:pt idx="4298">
                  <c:v>7.259397378839294E-5</c:v>
                </c:pt>
                <c:pt idx="4299">
                  <c:v>0.18247828799569724</c:v>
                </c:pt>
                <c:pt idx="4300">
                  <c:v>0.2040714630904738</c:v>
                </c:pt>
                <c:pt idx="4301">
                  <c:v>0.18213813429151271</c:v>
                </c:pt>
                <c:pt idx="4302">
                  <c:v>0.13410778418607666</c:v>
                </c:pt>
                <c:pt idx="4303">
                  <c:v>0.11357282031249588</c:v>
                </c:pt>
                <c:pt idx="4304">
                  <c:v>9.1274968974128706E-2</c:v>
                </c:pt>
                <c:pt idx="4305">
                  <c:v>0.10205044590519875</c:v>
                </c:pt>
                <c:pt idx="4306">
                  <c:v>0.12592509739921465</c:v>
                </c:pt>
                <c:pt idx="4307">
                  <c:v>9.5999361092196589E-2</c:v>
                </c:pt>
                <c:pt idx="4308">
                  <c:v>5.2990099716761309E-2</c:v>
                </c:pt>
                <c:pt idx="4309">
                  <c:v>5.2747299649252413E-2</c:v>
                </c:pt>
                <c:pt idx="4310">
                  <c:v>5.2513126227409418E-2</c:v>
                </c:pt>
                <c:pt idx="4311">
                  <c:v>7.1453683150331154E-2</c:v>
                </c:pt>
                <c:pt idx="4312">
                  <c:v>6.7523527974017963E-2</c:v>
                </c:pt>
                <c:pt idx="4313">
                  <c:v>6.582284433180155E-2</c:v>
                </c:pt>
                <c:pt idx="4314">
                  <c:v>6.3731313603914597E-2</c:v>
                </c:pt>
                <c:pt idx="4315">
                  <c:v>6.094179970477246E-2</c:v>
                </c:pt>
                <c:pt idx="4316">
                  <c:v>5.8534085270678188E-2</c:v>
                </c:pt>
                <c:pt idx="4317">
                  <c:v>5.6965188537897983E-2</c:v>
                </c:pt>
                <c:pt idx="4318">
                  <c:v>5.7255557057581681E-2</c:v>
                </c:pt>
                <c:pt idx="4319">
                  <c:v>5.6153910694939635E-2</c:v>
                </c:pt>
                <c:pt idx="4320">
                  <c:v>5.7340730139124149E-2</c:v>
                </c:pt>
                <c:pt idx="4321">
                  <c:v>5.7555080024396368E-2</c:v>
                </c:pt>
                <c:pt idx="4322">
                  <c:v>5.2826459094554759E-2</c:v>
                </c:pt>
                <c:pt idx="4323">
                  <c:v>5.304850559408264E-2</c:v>
                </c:pt>
                <c:pt idx="4324">
                  <c:v>5.3118378593237842E-2</c:v>
                </c:pt>
                <c:pt idx="4325">
                  <c:v>5.3118259093174983E-2</c:v>
                </c:pt>
                <c:pt idx="4326">
                  <c:v>5.3120307035104494E-2</c:v>
                </c:pt>
                <c:pt idx="4327">
                  <c:v>5.3119265975864763E-2</c:v>
                </c:pt>
                <c:pt idx="4328">
                  <c:v>3.7188113987355109E-2</c:v>
                </c:pt>
                <c:pt idx="4329">
                  <c:v>5.306587957682167E-2</c:v>
                </c:pt>
                <c:pt idx="4330">
                  <c:v>5.3046612432734272E-2</c:v>
                </c:pt>
                <c:pt idx="4331">
                  <c:v>7.0331497679906561E-3</c:v>
                </c:pt>
                <c:pt idx="4332">
                  <c:v>5.9206599936200227E-2</c:v>
                </c:pt>
                <c:pt idx="4333">
                  <c:v>6.3652380682165777E-2</c:v>
                </c:pt>
                <c:pt idx="4334">
                  <c:v>6.4694987995621317E-2</c:v>
                </c:pt>
                <c:pt idx="4335">
                  <c:v>6.4883924029860235E-2</c:v>
                </c:pt>
                <c:pt idx="4336">
                  <c:v>6.2464664046331768E-2</c:v>
                </c:pt>
                <c:pt idx="4337">
                  <c:v>8.6197238249413527E-2</c:v>
                </c:pt>
                <c:pt idx="4338">
                  <c:v>5.2760013220147339E-2</c:v>
                </c:pt>
                <c:pt idx="4339">
                  <c:v>5.1328967542308576E-2</c:v>
                </c:pt>
                <c:pt idx="4340">
                  <c:v>5.1266712694803984E-2</c:v>
                </c:pt>
                <c:pt idx="4341">
                  <c:v>5.1300099656764422E-2</c:v>
                </c:pt>
                <c:pt idx="4342">
                  <c:v>5.1304757392570212E-2</c:v>
                </c:pt>
                <c:pt idx="4343">
                  <c:v>4.1967187903679537E-2</c:v>
                </c:pt>
                <c:pt idx="4344">
                  <c:v>5.1292676941604456E-2</c:v>
                </c:pt>
                <c:pt idx="4345">
                  <c:v>5.1284507037331548E-2</c:v>
                </c:pt>
                <c:pt idx="4346">
                  <c:v>5.1274030079274328E-2</c:v>
                </c:pt>
                <c:pt idx="4347">
                  <c:v>5.1292039247517476E-2</c:v>
                </c:pt>
                <c:pt idx="4348">
                  <c:v>5.1449661851672157E-2</c:v>
                </c:pt>
                <c:pt idx="4349">
                  <c:v>5.1671789197603915E-2</c:v>
                </c:pt>
                <c:pt idx="4350">
                  <c:v>5.1883728492938153E-2</c:v>
                </c:pt>
                <c:pt idx="4351">
                  <c:v>5.2150768127369226E-2</c:v>
                </c:pt>
                <c:pt idx="4352">
                  <c:v>5.2372534348916353E-2</c:v>
                </c:pt>
                <c:pt idx="4353">
                  <c:v>5.25916944295928E-2</c:v>
                </c:pt>
                <c:pt idx="4354">
                  <c:v>5.2809028917779985E-2</c:v>
                </c:pt>
                <c:pt idx="4355">
                  <c:v>5.3056988315676699E-2</c:v>
                </c:pt>
                <c:pt idx="4356">
                  <c:v>5.2963620239699791E-2</c:v>
                </c:pt>
                <c:pt idx="4357">
                  <c:v>6.6077566772424406E-2</c:v>
                </c:pt>
                <c:pt idx="4358">
                  <c:v>6.0637351473236435E-2</c:v>
                </c:pt>
                <c:pt idx="4359">
                  <c:v>5.8762186035082146E-2</c:v>
                </c:pt>
                <c:pt idx="4360">
                  <c:v>5.7262588432513514E-2</c:v>
                </c:pt>
                <c:pt idx="4361">
                  <c:v>4.5450996238066657E-2</c:v>
                </c:pt>
                <c:pt idx="4362">
                  <c:v>5.7177728585914675E-2</c:v>
                </c:pt>
                <c:pt idx="4363">
                  <c:v>5.5855380037231679E-2</c:v>
                </c:pt>
                <c:pt idx="4364">
                  <c:v>4.9525605828449906E-2</c:v>
                </c:pt>
                <c:pt idx="4365">
                  <c:v>5.5535023515346602E-2</c:v>
                </c:pt>
                <c:pt idx="4366">
                  <c:v>4.784744294900594E-2</c:v>
                </c:pt>
                <c:pt idx="4367">
                  <c:v>4.2616864179212358E-2</c:v>
                </c:pt>
                <c:pt idx="4368">
                  <c:v>1.8884903905215328E-2</c:v>
                </c:pt>
                <c:pt idx="4369">
                  <c:v>7.2881687462149597E-2</c:v>
                </c:pt>
                <c:pt idx="4370">
                  <c:v>9.1347683222411019E-2</c:v>
                </c:pt>
                <c:pt idx="4371">
                  <c:v>7.3463039790264029E-2</c:v>
                </c:pt>
                <c:pt idx="4372">
                  <c:v>5.7137604288863234E-2</c:v>
                </c:pt>
                <c:pt idx="4373">
                  <c:v>7.5571256112924395E-2</c:v>
                </c:pt>
                <c:pt idx="4374">
                  <c:v>0.12849000198667099</c:v>
                </c:pt>
                <c:pt idx="4375">
                  <c:v>0.12165836660743516</c:v>
                </c:pt>
                <c:pt idx="4376">
                  <c:v>0.11469130973019895</c:v>
                </c:pt>
                <c:pt idx="4377">
                  <c:v>0.15487824235391862</c:v>
                </c:pt>
                <c:pt idx="4378">
                  <c:v>0.13759808322217265</c:v>
                </c:pt>
                <c:pt idx="4379">
                  <c:v>9.3431506274013351E-2</c:v>
                </c:pt>
                <c:pt idx="4380">
                  <c:v>0.10657236746669904</c:v>
                </c:pt>
                <c:pt idx="4381">
                  <c:v>7.9231406144680688E-2</c:v>
                </c:pt>
                <c:pt idx="4382">
                  <c:v>5.5939582152631943E-2</c:v>
                </c:pt>
                <c:pt idx="4383">
                  <c:v>3.3707859691693722E-3</c:v>
                </c:pt>
                <c:pt idx="4384">
                  <c:v>9.8048289780020351E-4</c:v>
                </c:pt>
                <c:pt idx="4385">
                  <c:v>1.0701540256860542E-4</c:v>
                </c:pt>
                <c:pt idx="4386">
                  <c:v>8.6839535278523325E-3</c:v>
                </c:pt>
                <c:pt idx="4387">
                  <c:v>5.2925091723064251E-3</c:v>
                </c:pt>
                <c:pt idx="4388">
                  <c:v>2.5279115525178152E-3</c:v>
                </c:pt>
                <c:pt idx="4389">
                  <c:v>2.518571578773731E-3</c:v>
                </c:pt>
                <c:pt idx="4390">
                  <c:v>1.3775688047246958E-3</c:v>
                </c:pt>
                <c:pt idx="4391">
                  <c:v>5.210731949459162E-3</c:v>
                </c:pt>
                <c:pt idx="4392">
                  <c:v>4.6580216947780459E-4</c:v>
                </c:pt>
                <c:pt idx="4393">
                  <c:v>3.0781254778011746E-5</c:v>
                </c:pt>
                <c:pt idx="4394">
                  <c:v>1.085161867045036</c:v>
                </c:pt>
                <c:pt idx="4395">
                  <c:v>9.8513511239861931</c:v>
                </c:pt>
                <c:pt idx="4396">
                  <c:v>11.025059993031526</c:v>
                </c:pt>
                <c:pt idx="4397">
                  <c:v>11.393820293247876</c:v>
                </c:pt>
                <c:pt idx="4398">
                  <c:v>10.933470468525147</c:v>
                </c:pt>
                <c:pt idx="4399">
                  <c:v>10.985335895959905</c:v>
                </c:pt>
                <c:pt idx="4400">
                  <c:v>10.822753298165033</c:v>
                </c:pt>
                <c:pt idx="4401">
                  <c:v>10.692861177982335</c:v>
                </c:pt>
                <c:pt idx="4402">
                  <c:v>10.636143706164923</c:v>
                </c:pt>
                <c:pt idx="4403">
                  <c:v>10.394892698606874</c:v>
                </c:pt>
                <c:pt idx="4404">
                  <c:v>10.367276372174185</c:v>
                </c:pt>
                <c:pt idx="4405">
                  <c:v>10.496041079066654</c:v>
                </c:pt>
                <c:pt idx="4406">
                  <c:v>11.244929845353679</c:v>
                </c:pt>
                <c:pt idx="4407">
                  <c:v>11.113492207902006</c:v>
                </c:pt>
                <c:pt idx="4408">
                  <c:v>10.80059232267973</c:v>
                </c:pt>
                <c:pt idx="4409">
                  <c:v>10.962896767946916</c:v>
                </c:pt>
                <c:pt idx="4410">
                  <c:v>10.839217440643571</c:v>
                </c:pt>
                <c:pt idx="4411">
                  <c:v>10.7870301913064</c:v>
                </c:pt>
                <c:pt idx="4412">
                  <c:v>10.958659477347155</c:v>
                </c:pt>
                <c:pt idx="4413">
                  <c:v>11.035971146664103</c:v>
                </c:pt>
                <c:pt idx="4414">
                  <c:v>10.831659085645351</c:v>
                </c:pt>
                <c:pt idx="4415">
                  <c:v>10.410403772700668</c:v>
                </c:pt>
                <c:pt idx="4416">
                  <c:v>10.226156052545537</c:v>
                </c:pt>
                <c:pt idx="4417">
                  <c:v>10.745942489813096</c:v>
                </c:pt>
                <c:pt idx="4418">
                  <c:v>10.075268912451676</c:v>
                </c:pt>
                <c:pt idx="4419">
                  <c:v>10.095443192694596</c:v>
                </c:pt>
                <c:pt idx="4420">
                  <c:v>10.432927651904027</c:v>
                </c:pt>
                <c:pt idx="4421">
                  <c:v>10.33401978578949</c:v>
                </c:pt>
                <c:pt idx="4422">
                  <c:v>10.415173577340118</c:v>
                </c:pt>
                <c:pt idx="4423">
                  <c:v>10.46735656731048</c:v>
                </c:pt>
                <c:pt idx="4424">
                  <c:v>10.870459795805182</c:v>
                </c:pt>
                <c:pt idx="4425">
                  <c:v>11.704728823700114</c:v>
                </c:pt>
                <c:pt idx="4426">
                  <c:v>10.249194948653221</c:v>
                </c:pt>
                <c:pt idx="4427">
                  <c:v>10.534157871645704</c:v>
                </c:pt>
                <c:pt idx="4428">
                  <c:v>10.098537840715412</c:v>
                </c:pt>
                <c:pt idx="4429">
                  <c:v>10.707230366678328</c:v>
                </c:pt>
                <c:pt idx="4430">
                  <c:v>10.25564726670822</c:v>
                </c:pt>
                <c:pt idx="4431">
                  <c:v>10.498257079764036</c:v>
                </c:pt>
                <c:pt idx="4432">
                  <c:v>9.9770148088256292</c:v>
                </c:pt>
                <c:pt idx="4433">
                  <c:v>10.113267902529076</c:v>
                </c:pt>
                <c:pt idx="4434">
                  <c:v>10.696438340108838</c:v>
                </c:pt>
                <c:pt idx="4435">
                  <c:v>10.783632570408555</c:v>
                </c:pt>
                <c:pt idx="4436">
                  <c:v>10.067388420758409</c:v>
                </c:pt>
                <c:pt idx="4437">
                  <c:v>9.8529139891173649</c:v>
                </c:pt>
                <c:pt idx="4438">
                  <c:v>9.9895257547481666</c:v>
                </c:pt>
                <c:pt idx="4439">
                  <c:v>9.9309091882749847</c:v>
                </c:pt>
                <c:pt idx="4440">
                  <c:v>9.8218764561196821</c:v>
                </c:pt>
                <c:pt idx="4441">
                  <c:v>10.584088889899721</c:v>
                </c:pt>
                <c:pt idx="4442">
                  <c:v>10.54452668243799</c:v>
                </c:pt>
                <c:pt idx="4443">
                  <c:v>10.830427747109907</c:v>
                </c:pt>
                <c:pt idx="4444">
                  <c:v>10.337420726853175</c:v>
                </c:pt>
                <c:pt idx="4445">
                  <c:v>11.329434526099016</c:v>
                </c:pt>
                <c:pt idx="4446">
                  <c:v>10.917846981017542</c:v>
                </c:pt>
                <c:pt idx="4447">
                  <c:v>10.667955109404332</c:v>
                </c:pt>
                <c:pt idx="4448">
                  <c:v>10.166540143918377</c:v>
                </c:pt>
                <c:pt idx="4449">
                  <c:v>10.806007348797209</c:v>
                </c:pt>
                <c:pt idx="4450">
                  <c:v>10.915431762763713</c:v>
                </c:pt>
                <c:pt idx="4451">
                  <c:v>10.854923746224699</c:v>
                </c:pt>
                <c:pt idx="4452">
                  <c:v>11.070356289428844</c:v>
                </c:pt>
                <c:pt idx="4453">
                  <c:v>11.064198369796848</c:v>
                </c:pt>
                <c:pt idx="4454">
                  <c:v>10.271724832062368</c:v>
                </c:pt>
                <c:pt idx="4455">
                  <c:v>11.466717147557437</c:v>
                </c:pt>
                <c:pt idx="4456">
                  <c:v>11.419780457980954</c:v>
                </c:pt>
                <c:pt idx="4457">
                  <c:v>11.480431063877376</c:v>
                </c:pt>
                <c:pt idx="4458">
                  <c:v>11.102649925480792</c:v>
                </c:pt>
                <c:pt idx="4459">
                  <c:v>11.300543850802036</c:v>
                </c:pt>
                <c:pt idx="4460">
                  <c:v>11.363818524068613</c:v>
                </c:pt>
                <c:pt idx="4461">
                  <c:v>11.21923100107065</c:v>
                </c:pt>
                <c:pt idx="4462">
                  <c:v>10.680604213685722</c:v>
                </c:pt>
                <c:pt idx="4463">
                  <c:v>10.436875782813431</c:v>
                </c:pt>
                <c:pt idx="4464">
                  <c:v>10.679782518882693</c:v>
                </c:pt>
                <c:pt idx="4465">
                  <c:v>10.829692143116443</c:v>
                </c:pt>
                <c:pt idx="4466">
                  <c:v>10.84438248437003</c:v>
                </c:pt>
                <c:pt idx="4467">
                  <c:v>11.531726250094092</c:v>
                </c:pt>
                <c:pt idx="4468">
                  <c:v>9.7240079989760062</c:v>
                </c:pt>
                <c:pt idx="4469">
                  <c:v>11.283271360357508</c:v>
                </c:pt>
                <c:pt idx="4470">
                  <c:v>11.831345793794114</c:v>
                </c:pt>
                <c:pt idx="4471">
                  <c:v>11.92190059855616</c:v>
                </c:pt>
                <c:pt idx="4472">
                  <c:v>12.201823739731317</c:v>
                </c:pt>
                <c:pt idx="4473">
                  <c:v>11.315701154385462</c:v>
                </c:pt>
                <c:pt idx="4474">
                  <c:v>10.97674777420211</c:v>
                </c:pt>
                <c:pt idx="4475">
                  <c:v>11.421966252868796</c:v>
                </c:pt>
                <c:pt idx="4476">
                  <c:v>11.327215068672565</c:v>
                </c:pt>
                <c:pt idx="4477">
                  <c:v>11.090151345101219</c:v>
                </c:pt>
                <c:pt idx="4478">
                  <c:v>11.409325481588382</c:v>
                </c:pt>
                <c:pt idx="4479">
                  <c:v>11.310643657172147</c:v>
                </c:pt>
                <c:pt idx="4480">
                  <c:v>10.794860301585654</c:v>
                </c:pt>
                <c:pt idx="4481">
                  <c:v>10.147458665580386</c:v>
                </c:pt>
                <c:pt idx="4482">
                  <c:v>10.413096001763233</c:v>
                </c:pt>
                <c:pt idx="4483">
                  <c:v>10.595445929464692</c:v>
                </c:pt>
                <c:pt idx="4484">
                  <c:v>10.685087239866967</c:v>
                </c:pt>
                <c:pt idx="4485">
                  <c:v>9.2571426290873688</c:v>
                </c:pt>
                <c:pt idx="4486">
                  <c:v>10.108817325189911</c:v>
                </c:pt>
                <c:pt idx="4487">
                  <c:v>11.084456723330597</c:v>
                </c:pt>
                <c:pt idx="4488">
                  <c:v>11.081483560449239</c:v>
                </c:pt>
                <c:pt idx="4489">
                  <c:v>11.36540242011057</c:v>
                </c:pt>
                <c:pt idx="4490">
                  <c:v>11.780297404639729</c:v>
                </c:pt>
                <c:pt idx="4491">
                  <c:v>11.549773785024339</c:v>
                </c:pt>
                <c:pt idx="4492">
                  <c:v>11.529677149854257</c:v>
                </c:pt>
                <c:pt idx="4493">
                  <c:v>11.608016948677104</c:v>
                </c:pt>
                <c:pt idx="4494">
                  <c:v>11.414893051188251</c:v>
                </c:pt>
                <c:pt idx="4495">
                  <c:v>11.627882251693901</c:v>
                </c:pt>
                <c:pt idx="4496">
                  <c:v>10.045768317329795</c:v>
                </c:pt>
                <c:pt idx="4497">
                  <c:v>8.9539944883486982</c:v>
                </c:pt>
                <c:pt idx="4498">
                  <c:v>10.526412735025769</c:v>
                </c:pt>
                <c:pt idx="4499">
                  <c:v>10.988390524868235</c:v>
                </c:pt>
                <c:pt idx="4500">
                  <c:v>9.8482889281128152</c:v>
                </c:pt>
                <c:pt idx="4501">
                  <c:v>10.344012176562877</c:v>
                </c:pt>
                <c:pt idx="4502">
                  <c:v>9.4753210916872455</c:v>
                </c:pt>
                <c:pt idx="4503">
                  <c:v>10.407118068255691</c:v>
                </c:pt>
                <c:pt idx="4504">
                  <c:v>10.689073412895311</c:v>
                </c:pt>
                <c:pt idx="4505">
                  <c:v>10.107176934645544</c:v>
                </c:pt>
                <c:pt idx="4506">
                  <c:v>9.5960961476018305</c:v>
                </c:pt>
                <c:pt idx="4507">
                  <c:v>10.305299420530703</c:v>
                </c:pt>
                <c:pt idx="4508">
                  <c:v>10.176721723945246</c:v>
                </c:pt>
                <c:pt idx="4509">
                  <c:v>9.6202458919156335</c:v>
                </c:pt>
                <c:pt idx="4510">
                  <c:v>9.8300174548960868</c:v>
                </c:pt>
                <c:pt idx="4511">
                  <c:v>9.8649924594459968</c:v>
                </c:pt>
                <c:pt idx="4512">
                  <c:v>9.4962478142034783</c:v>
                </c:pt>
                <c:pt idx="4513">
                  <c:v>9.5136472723086811</c:v>
                </c:pt>
                <c:pt idx="4514">
                  <c:v>9.3935850739050721</c:v>
                </c:pt>
                <c:pt idx="4515">
                  <c:v>9.5934318917712726</c:v>
                </c:pt>
                <c:pt idx="4516">
                  <c:v>9.6827948207027603</c:v>
                </c:pt>
                <c:pt idx="4517">
                  <c:v>10.482730625257233</c:v>
                </c:pt>
                <c:pt idx="4518">
                  <c:v>10.325382909575401</c:v>
                </c:pt>
                <c:pt idx="4519">
                  <c:v>10.225482443041724</c:v>
                </c:pt>
                <c:pt idx="4520">
                  <c:v>10.041996013667404</c:v>
                </c:pt>
                <c:pt idx="4521">
                  <c:v>10.092594661321449</c:v>
                </c:pt>
                <c:pt idx="4522">
                  <c:v>10.049748183841526</c:v>
                </c:pt>
                <c:pt idx="4523">
                  <c:v>9.8019419565959929</c:v>
                </c:pt>
                <c:pt idx="4524">
                  <c:v>8.8470933715003213</c:v>
                </c:pt>
                <c:pt idx="4525">
                  <c:v>8.8950049504689712</c:v>
                </c:pt>
                <c:pt idx="4526">
                  <c:v>8.63091170644622</c:v>
                </c:pt>
                <c:pt idx="4527">
                  <c:v>7.7284625349947991</c:v>
                </c:pt>
                <c:pt idx="4528">
                  <c:v>8.0311396329839191</c:v>
                </c:pt>
                <c:pt idx="4529">
                  <c:v>7.6667190876848412</c:v>
                </c:pt>
                <c:pt idx="4530">
                  <c:v>7.5975645013518847</c:v>
                </c:pt>
                <c:pt idx="4531">
                  <c:v>7.8714525288756576</c:v>
                </c:pt>
                <c:pt idx="4532">
                  <c:v>8.2740094083820672</c:v>
                </c:pt>
                <c:pt idx="4533">
                  <c:v>8.3575294696107587</c:v>
                </c:pt>
                <c:pt idx="4534">
                  <c:v>8.2903868835985683</c:v>
                </c:pt>
                <c:pt idx="4535">
                  <c:v>8.1009836162593771</c:v>
                </c:pt>
                <c:pt idx="4536">
                  <c:v>8.9534854992492932</c:v>
                </c:pt>
                <c:pt idx="4537">
                  <c:v>10.044604535555624</c:v>
                </c:pt>
                <c:pt idx="4538">
                  <c:v>10.776955150989693</c:v>
                </c:pt>
                <c:pt idx="4539">
                  <c:v>11.443098210196251</c:v>
                </c:pt>
                <c:pt idx="4540">
                  <c:v>11.338033896260679</c:v>
                </c:pt>
                <c:pt idx="4541">
                  <c:v>11.254964219838204</c:v>
                </c:pt>
                <c:pt idx="4542">
                  <c:v>10.895023825931119</c:v>
                </c:pt>
                <c:pt idx="4543">
                  <c:v>10.960602899074148</c:v>
                </c:pt>
                <c:pt idx="4544">
                  <c:v>10.344425003809462</c:v>
                </c:pt>
                <c:pt idx="4545">
                  <c:v>10.411304021203328</c:v>
                </c:pt>
                <c:pt idx="4546">
                  <c:v>8.7581188135960666</c:v>
                </c:pt>
                <c:pt idx="4547">
                  <c:v>8.286772440804425</c:v>
                </c:pt>
                <c:pt idx="4548">
                  <c:v>9.1828919384533219</c:v>
                </c:pt>
                <c:pt idx="4549">
                  <c:v>8.832481727460193</c:v>
                </c:pt>
                <c:pt idx="4550">
                  <c:v>9.5423766848097529</c:v>
                </c:pt>
                <c:pt idx="4551">
                  <c:v>10.673866058157746</c:v>
                </c:pt>
                <c:pt idx="4552">
                  <c:v>11.070997742916742</c:v>
                </c:pt>
                <c:pt idx="4553">
                  <c:v>11.442295406334914</c:v>
                </c:pt>
                <c:pt idx="4554">
                  <c:v>10.932641587888298</c:v>
                </c:pt>
                <c:pt idx="4555">
                  <c:v>11.347360820661608</c:v>
                </c:pt>
                <c:pt idx="4556">
                  <c:v>11.567734350344555</c:v>
                </c:pt>
                <c:pt idx="4557">
                  <c:v>11.205210147216839</c:v>
                </c:pt>
                <c:pt idx="4558">
                  <c:v>11.444255023963443</c:v>
                </c:pt>
                <c:pt idx="4559">
                  <c:v>11.385913530223107</c:v>
                </c:pt>
                <c:pt idx="4560">
                  <c:v>11.384757644934766</c:v>
                </c:pt>
                <c:pt idx="4561">
                  <c:v>11.348624623823545</c:v>
                </c:pt>
                <c:pt idx="4562">
                  <c:v>10.951214136833148</c:v>
                </c:pt>
                <c:pt idx="4563">
                  <c:v>11.384149819111354</c:v>
                </c:pt>
                <c:pt idx="4564">
                  <c:v>11.40912866667701</c:v>
                </c:pt>
                <c:pt idx="4565">
                  <c:v>11.566446145164445</c:v>
                </c:pt>
                <c:pt idx="4566">
                  <c:v>11.468876895510025</c:v>
                </c:pt>
                <c:pt idx="4567">
                  <c:v>11.461757236920786</c:v>
                </c:pt>
                <c:pt idx="4568">
                  <c:v>11.636688765979931</c:v>
                </c:pt>
                <c:pt idx="4569">
                  <c:v>10.875203455151725</c:v>
                </c:pt>
                <c:pt idx="4570">
                  <c:v>11.17320501207298</c:v>
                </c:pt>
                <c:pt idx="4571">
                  <c:v>11.145084662301848</c:v>
                </c:pt>
                <c:pt idx="4572">
                  <c:v>9.5334806305856468</c:v>
                </c:pt>
                <c:pt idx="4573">
                  <c:v>9.653815798478</c:v>
                </c:pt>
                <c:pt idx="4574">
                  <c:v>11.540212213869983</c:v>
                </c:pt>
                <c:pt idx="4575">
                  <c:v>11.603427371091037</c:v>
                </c:pt>
                <c:pt idx="4576">
                  <c:v>11.514377113047413</c:v>
                </c:pt>
                <c:pt idx="4577">
                  <c:v>11.736021633029747</c:v>
                </c:pt>
                <c:pt idx="4578">
                  <c:v>12.398489352882589</c:v>
                </c:pt>
                <c:pt idx="4579">
                  <c:v>11.843571324373823</c:v>
                </c:pt>
                <c:pt idx="4580">
                  <c:v>11.483884400834</c:v>
                </c:pt>
                <c:pt idx="4581">
                  <c:v>11.503075799394573</c:v>
                </c:pt>
                <c:pt idx="4582">
                  <c:v>11.363524128651331</c:v>
                </c:pt>
                <c:pt idx="4583">
                  <c:v>11.600196934605549</c:v>
                </c:pt>
                <c:pt idx="4584">
                  <c:v>11.464469028751907</c:v>
                </c:pt>
                <c:pt idx="4585">
                  <c:v>11.369609820396533</c:v>
                </c:pt>
                <c:pt idx="4586">
                  <c:v>11.169989213415185</c:v>
                </c:pt>
                <c:pt idx="4587">
                  <c:v>11.268889627989445</c:v>
                </c:pt>
                <c:pt idx="4588">
                  <c:v>11.289928229775796</c:v>
                </c:pt>
                <c:pt idx="4589">
                  <c:v>11.333820495059101</c:v>
                </c:pt>
                <c:pt idx="4590">
                  <c:v>11.468073501406433</c:v>
                </c:pt>
                <c:pt idx="4591">
                  <c:v>11.519729560391532</c:v>
                </c:pt>
                <c:pt idx="4592">
                  <c:v>11.515351588984466</c:v>
                </c:pt>
                <c:pt idx="4593">
                  <c:v>11.549135561531951</c:v>
                </c:pt>
                <c:pt idx="4594">
                  <c:v>12.127413658920968</c:v>
                </c:pt>
                <c:pt idx="4595">
                  <c:v>11.88456696417007</c:v>
                </c:pt>
                <c:pt idx="4596">
                  <c:v>11.505192784093239</c:v>
                </c:pt>
                <c:pt idx="4597">
                  <c:v>11.406601441884209</c:v>
                </c:pt>
                <c:pt idx="4598">
                  <c:v>11.412294621652975</c:v>
                </c:pt>
                <c:pt idx="4599">
                  <c:v>11.361858128627631</c:v>
                </c:pt>
                <c:pt idx="4600">
                  <c:v>11.34859120292767</c:v>
                </c:pt>
                <c:pt idx="4601">
                  <c:v>11.353709210531974</c:v>
                </c:pt>
                <c:pt idx="4602">
                  <c:v>11.408528817359375</c:v>
                </c:pt>
                <c:pt idx="4603">
                  <c:v>11.476011724243911</c:v>
                </c:pt>
                <c:pt idx="4604">
                  <c:v>11.389593333171014</c:v>
                </c:pt>
                <c:pt idx="4605">
                  <c:v>11.245822681980902</c:v>
                </c:pt>
                <c:pt idx="4606">
                  <c:v>11.335104822855509</c:v>
                </c:pt>
                <c:pt idx="4607">
                  <c:v>11.358646768834934</c:v>
                </c:pt>
                <c:pt idx="4608">
                  <c:v>11.488042366466315</c:v>
                </c:pt>
                <c:pt idx="4609">
                  <c:v>11.530952840543357</c:v>
                </c:pt>
                <c:pt idx="4610">
                  <c:v>11.143828744583999</c:v>
                </c:pt>
                <c:pt idx="4611">
                  <c:v>11.175901224501246</c:v>
                </c:pt>
                <c:pt idx="4612">
                  <c:v>9.7240910814150361</c:v>
                </c:pt>
                <c:pt idx="4613">
                  <c:v>9.9464067165913654</c:v>
                </c:pt>
                <c:pt idx="4614">
                  <c:v>10.001467310995739</c:v>
                </c:pt>
                <c:pt idx="4615">
                  <c:v>10.372669268360017</c:v>
                </c:pt>
                <c:pt idx="4616">
                  <c:v>11.377268288679666</c:v>
                </c:pt>
                <c:pt idx="4617">
                  <c:v>11.408368505108406</c:v>
                </c:pt>
                <c:pt idx="4618">
                  <c:v>11.411890345702778</c:v>
                </c:pt>
                <c:pt idx="4619">
                  <c:v>11.605971612504234</c:v>
                </c:pt>
                <c:pt idx="4620">
                  <c:v>11.459923761629259</c:v>
                </c:pt>
                <c:pt idx="4621">
                  <c:v>11.51620582262683</c:v>
                </c:pt>
                <c:pt idx="4622">
                  <c:v>11.394543621340134</c:v>
                </c:pt>
                <c:pt idx="4623">
                  <c:v>11.384055926510964</c:v>
                </c:pt>
                <c:pt idx="4624">
                  <c:v>11.397924632046188</c:v>
                </c:pt>
                <c:pt idx="4625">
                  <c:v>11.473372964496765</c:v>
                </c:pt>
                <c:pt idx="4626">
                  <c:v>11.379649945935185</c:v>
                </c:pt>
                <c:pt idx="4627">
                  <c:v>11.456065728694806</c:v>
                </c:pt>
                <c:pt idx="4628">
                  <c:v>11.511545250826559</c:v>
                </c:pt>
                <c:pt idx="4629">
                  <c:v>11.458722460100585</c:v>
                </c:pt>
                <c:pt idx="4630">
                  <c:v>11.513075640547072</c:v>
                </c:pt>
                <c:pt idx="4631">
                  <c:v>11.569058816790193</c:v>
                </c:pt>
                <c:pt idx="4632">
                  <c:v>11.476048702850422</c:v>
                </c:pt>
                <c:pt idx="4633">
                  <c:v>11.529515427842895</c:v>
                </c:pt>
                <c:pt idx="4634">
                  <c:v>11.506165515393194</c:v>
                </c:pt>
                <c:pt idx="4635">
                  <c:v>11.536502236601331</c:v>
                </c:pt>
                <c:pt idx="4636">
                  <c:v>11.520434158936624</c:v>
                </c:pt>
                <c:pt idx="4637">
                  <c:v>11.539758977445233</c:v>
                </c:pt>
                <c:pt idx="4638">
                  <c:v>11.520872427905598</c:v>
                </c:pt>
                <c:pt idx="4639">
                  <c:v>11.438177840268496</c:v>
                </c:pt>
                <c:pt idx="4640">
                  <c:v>11.546609047521947</c:v>
                </c:pt>
                <c:pt idx="4641">
                  <c:v>11.597088324973049</c:v>
                </c:pt>
                <c:pt idx="4642">
                  <c:v>11.412973342079864</c:v>
                </c:pt>
                <c:pt idx="4643">
                  <c:v>10.957601680028633</c:v>
                </c:pt>
                <c:pt idx="4644">
                  <c:v>10.832019496864966</c:v>
                </c:pt>
                <c:pt idx="4645">
                  <c:v>11.357514032134446</c:v>
                </c:pt>
                <c:pt idx="4646">
                  <c:v>8.3450455512410429</c:v>
                </c:pt>
                <c:pt idx="4647">
                  <c:v>0.1044008576588637</c:v>
                </c:pt>
                <c:pt idx="4648">
                  <c:v>0.10169677130588518</c:v>
                </c:pt>
                <c:pt idx="4649">
                  <c:v>9.5631068320571916E-2</c:v>
                </c:pt>
                <c:pt idx="4650">
                  <c:v>9.3216644765425558E-2</c:v>
                </c:pt>
                <c:pt idx="4651">
                  <c:v>8.9840025395040726E-2</c:v>
                </c:pt>
                <c:pt idx="4652">
                  <c:v>8.7970064343909998E-2</c:v>
                </c:pt>
                <c:pt idx="4653">
                  <c:v>8.4695995233140892E-2</c:v>
                </c:pt>
                <c:pt idx="4654">
                  <c:v>8.0763338854981992E-2</c:v>
                </c:pt>
                <c:pt idx="4655">
                  <c:v>7.7572497537349322E-2</c:v>
                </c:pt>
                <c:pt idx="4656">
                  <c:v>7.5744072015563671E-2</c:v>
                </c:pt>
                <c:pt idx="4657">
                  <c:v>7.4166010987999964E-2</c:v>
                </c:pt>
                <c:pt idx="4658">
                  <c:v>7.4194340925712504E-2</c:v>
                </c:pt>
                <c:pt idx="4659">
                  <c:v>7.3401606529611044E-2</c:v>
                </c:pt>
                <c:pt idx="4660">
                  <c:v>7.2962686221689471E-2</c:v>
                </c:pt>
                <c:pt idx="4661">
                  <c:v>7.2806422464119058E-2</c:v>
                </c:pt>
                <c:pt idx="4662">
                  <c:v>7.1452547253466364E-2</c:v>
                </c:pt>
                <c:pt idx="4663">
                  <c:v>6.9719463042400648E-2</c:v>
                </c:pt>
                <c:pt idx="4664">
                  <c:v>7.095380765276596E-2</c:v>
                </c:pt>
                <c:pt idx="4665">
                  <c:v>6.7337596055822624E-2</c:v>
                </c:pt>
                <c:pt idx="4666">
                  <c:v>6.8312663935801238E-2</c:v>
                </c:pt>
                <c:pt idx="4667">
                  <c:v>7.3956166999304948E-2</c:v>
                </c:pt>
                <c:pt idx="4668">
                  <c:v>6.7116235538948896E-2</c:v>
                </c:pt>
                <c:pt idx="4669">
                  <c:v>6.6924804322336884E-2</c:v>
                </c:pt>
                <c:pt idx="4670">
                  <c:v>6.5409391963865027E-2</c:v>
                </c:pt>
                <c:pt idx="4671">
                  <c:v>6.5859221353119946E-2</c:v>
                </c:pt>
                <c:pt idx="4672">
                  <c:v>6.6136039336547686E-2</c:v>
                </c:pt>
                <c:pt idx="4673">
                  <c:v>6.8512122523372909E-2</c:v>
                </c:pt>
                <c:pt idx="4674">
                  <c:v>7.2172906656535557E-2</c:v>
                </c:pt>
                <c:pt idx="4675">
                  <c:v>7.617651703147621E-2</c:v>
                </c:pt>
                <c:pt idx="4676">
                  <c:v>8.2963943064454357E-2</c:v>
                </c:pt>
                <c:pt idx="4677">
                  <c:v>8.9848827043197077E-2</c:v>
                </c:pt>
                <c:pt idx="4678">
                  <c:v>9.1101156996633292E-2</c:v>
                </c:pt>
                <c:pt idx="4679">
                  <c:v>9.9048531384990646E-2</c:v>
                </c:pt>
                <c:pt idx="4680">
                  <c:v>9.6489906842408463E-2</c:v>
                </c:pt>
                <c:pt idx="4681">
                  <c:v>9.4907157649011684E-2</c:v>
                </c:pt>
                <c:pt idx="4682">
                  <c:v>9.4085859943039279E-2</c:v>
                </c:pt>
                <c:pt idx="4683">
                  <c:v>9.1983359469153494E-2</c:v>
                </c:pt>
                <c:pt idx="4684">
                  <c:v>9.0231951394410148E-2</c:v>
                </c:pt>
                <c:pt idx="4685">
                  <c:v>9.2434261453266553E-2</c:v>
                </c:pt>
                <c:pt idx="4686">
                  <c:v>8.6005673120834833E-2</c:v>
                </c:pt>
                <c:pt idx="4687">
                  <c:v>8.4273734585885662E-2</c:v>
                </c:pt>
                <c:pt idx="4688">
                  <c:v>8.2072652155651848E-2</c:v>
                </c:pt>
                <c:pt idx="4689">
                  <c:v>1.6739112954071135E-2</c:v>
                </c:pt>
                <c:pt idx="4690">
                  <c:v>2.0473379959649916</c:v>
                </c:pt>
                <c:pt idx="4691">
                  <c:v>9.7026927246594425</c:v>
                </c:pt>
                <c:pt idx="4692">
                  <c:v>10.783923710024283</c:v>
                </c:pt>
                <c:pt idx="4693">
                  <c:v>11.065564185605201</c:v>
                </c:pt>
                <c:pt idx="4694">
                  <c:v>11.272886772901472</c:v>
                </c:pt>
                <c:pt idx="4695">
                  <c:v>12.062932357224248</c:v>
                </c:pt>
                <c:pt idx="4696">
                  <c:v>12.008638304562156</c:v>
                </c:pt>
                <c:pt idx="4697">
                  <c:v>11.97474832224948</c:v>
                </c:pt>
                <c:pt idx="4698">
                  <c:v>12.455330753657329</c:v>
                </c:pt>
                <c:pt idx="4699">
                  <c:v>13.115725686248803</c:v>
                </c:pt>
                <c:pt idx="4700">
                  <c:v>12.882781119817151</c:v>
                </c:pt>
                <c:pt idx="4701">
                  <c:v>12.751609221550581</c:v>
                </c:pt>
                <c:pt idx="4702">
                  <c:v>12.852572823712492</c:v>
                </c:pt>
                <c:pt idx="4703">
                  <c:v>12.942201086404408</c:v>
                </c:pt>
                <c:pt idx="4704">
                  <c:v>11.888256896855573</c:v>
                </c:pt>
                <c:pt idx="4705">
                  <c:v>10.890010619678778</c:v>
                </c:pt>
                <c:pt idx="4706">
                  <c:v>12.674409333427548</c:v>
                </c:pt>
                <c:pt idx="4707">
                  <c:v>13.219056443638316</c:v>
                </c:pt>
                <c:pt idx="4708">
                  <c:v>13.222286507090345</c:v>
                </c:pt>
                <c:pt idx="4709">
                  <c:v>12.959963934724847</c:v>
                </c:pt>
                <c:pt idx="4710">
                  <c:v>13.169917925273792</c:v>
                </c:pt>
                <c:pt idx="4711">
                  <c:v>13.220367810254434</c:v>
                </c:pt>
                <c:pt idx="4712">
                  <c:v>11.331327490633551</c:v>
                </c:pt>
                <c:pt idx="4713">
                  <c:v>11.657697995656456</c:v>
                </c:pt>
                <c:pt idx="4714">
                  <c:v>11.881003936655382</c:v>
                </c:pt>
                <c:pt idx="4715">
                  <c:v>11.25199022449484</c:v>
                </c:pt>
                <c:pt idx="4716">
                  <c:v>11.24202432302153</c:v>
                </c:pt>
                <c:pt idx="4717">
                  <c:v>10.997445638693804</c:v>
                </c:pt>
                <c:pt idx="4718">
                  <c:v>11.188452154925107</c:v>
                </c:pt>
                <c:pt idx="4719">
                  <c:v>11.145145715938449</c:v>
                </c:pt>
                <c:pt idx="4720">
                  <c:v>11.032116831514927</c:v>
                </c:pt>
                <c:pt idx="4721">
                  <c:v>11.261296685428416</c:v>
                </c:pt>
                <c:pt idx="4722">
                  <c:v>11.143629200550361</c:v>
                </c:pt>
                <c:pt idx="4723">
                  <c:v>11.026146459356269</c:v>
                </c:pt>
                <c:pt idx="4724">
                  <c:v>11.154404981464754</c:v>
                </c:pt>
                <c:pt idx="4725">
                  <c:v>11.017163048026983</c:v>
                </c:pt>
                <c:pt idx="4726">
                  <c:v>11.134246965694137</c:v>
                </c:pt>
                <c:pt idx="4727">
                  <c:v>10.945191540633669</c:v>
                </c:pt>
                <c:pt idx="4728">
                  <c:v>11.08998623770465</c:v>
                </c:pt>
                <c:pt idx="4729">
                  <c:v>10.967775267510877</c:v>
                </c:pt>
                <c:pt idx="4730">
                  <c:v>10.988008378704571</c:v>
                </c:pt>
                <c:pt idx="4731">
                  <c:v>11.128513263194401</c:v>
                </c:pt>
                <c:pt idx="4732">
                  <c:v>11.149403485423157</c:v>
                </c:pt>
                <c:pt idx="4733">
                  <c:v>11.152826006243188</c:v>
                </c:pt>
                <c:pt idx="4734">
                  <c:v>11.135712571608661</c:v>
                </c:pt>
                <c:pt idx="4735">
                  <c:v>11.131855280982762</c:v>
                </c:pt>
                <c:pt idx="4736">
                  <c:v>11.788497543039441</c:v>
                </c:pt>
                <c:pt idx="4737">
                  <c:v>12.259670280329804</c:v>
                </c:pt>
                <c:pt idx="4738">
                  <c:v>12.160412342015238</c:v>
                </c:pt>
                <c:pt idx="4739">
                  <c:v>12.451614760760402</c:v>
                </c:pt>
                <c:pt idx="4740">
                  <c:v>12.637173553021064</c:v>
                </c:pt>
                <c:pt idx="4741">
                  <c:v>12.484882952354251</c:v>
                </c:pt>
                <c:pt idx="4742">
                  <c:v>12.333942347304234</c:v>
                </c:pt>
                <c:pt idx="4743">
                  <c:v>11.432509951664166</c:v>
                </c:pt>
                <c:pt idx="4744">
                  <c:v>11.126498916200584</c:v>
                </c:pt>
                <c:pt idx="4745">
                  <c:v>11.595681852035538</c:v>
                </c:pt>
                <c:pt idx="4746">
                  <c:v>11.463456622645797</c:v>
                </c:pt>
                <c:pt idx="4747">
                  <c:v>12.027149199947941</c:v>
                </c:pt>
                <c:pt idx="4748">
                  <c:v>12.223188970483768</c:v>
                </c:pt>
                <c:pt idx="4749">
                  <c:v>12.167921193522213</c:v>
                </c:pt>
                <c:pt idx="4750">
                  <c:v>12.213572735243339</c:v>
                </c:pt>
                <c:pt idx="4751">
                  <c:v>12.29980622391485</c:v>
                </c:pt>
                <c:pt idx="4752">
                  <c:v>12.146447758580148</c:v>
                </c:pt>
                <c:pt idx="4753">
                  <c:v>12.154122764236087</c:v>
                </c:pt>
                <c:pt idx="4754">
                  <c:v>12.202628309767643</c:v>
                </c:pt>
                <c:pt idx="4755">
                  <c:v>12.30393325336367</c:v>
                </c:pt>
                <c:pt idx="4756">
                  <c:v>12.379489302323817</c:v>
                </c:pt>
                <c:pt idx="4757">
                  <c:v>12.324907471987814</c:v>
                </c:pt>
                <c:pt idx="4758">
                  <c:v>12.332694397865623</c:v>
                </c:pt>
                <c:pt idx="4759">
                  <c:v>12.279797760104199</c:v>
                </c:pt>
                <c:pt idx="4760">
                  <c:v>12.468913419281236</c:v>
                </c:pt>
                <c:pt idx="4761">
                  <c:v>12.326531304460749</c:v>
                </c:pt>
                <c:pt idx="4762">
                  <c:v>10.393350310865628</c:v>
                </c:pt>
                <c:pt idx="4763">
                  <c:v>12.139004863831106</c:v>
                </c:pt>
                <c:pt idx="4764">
                  <c:v>12.53401140348657</c:v>
                </c:pt>
                <c:pt idx="4765">
                  <c:v>13.22626667021926</c:v>
                </c:pt>
                <c:pt idx="4766">
                  <c:v>13.179520816288726</c:v>
                </c:pt>
                <c:pt idx="4767">
                  <c:v>13.080904490188711</c:v>
                </c:pt>
                <c:pt idx="4768">
                  <c:v>13.395296621807582</c:v>
                </c:pt>
                <c:pt idx="4769">
                  <c:v>12.997484654289934</c:v>
                </c:pt>
                <c:pt idx="4770">
                  <c:v>13.304488789546422</c:v>
                </c:pt>
                <c:pt idx="4771">
                  <c:v>13.492742359291796</c:v>
                </c:pt>
                <c:pt idx="4772">
                  <c:v>12.848052352894488</c:v>
                </c:pt>
                <c:pt idx="4773">
                  <c:v>11.535783868981012</c:v>
                </c:pt>
                <c:pt idx="4774">
                  <c:v>10.943445671532166</c:v>
                </c:pt>
                <c:pt idx="4775">
                  <c:v>10.643427640002713</c:v>
                </c:pt>
                <c:pt idx="4776">
                  <c:v>9.9734132624290019</c:v>
                </c:pt>
                <c:pt idx="4777">
                  <c:v>9.7795211157144291</c:v>
                </c:pt>
                <c:pt idx="4778">
                  <c:v>10.020655498834266</c:v>
                </c:pt>
                <c:pt idx="4779">
                  <c:v>9.9120377140590481</c:v>
                </c:pt>
                <c:pt idx="4780">
                  <c:v>9.8329162583549419</c:v>
                </c:pt>
                <c:pt idx="4781">
                  <c:v>9.8463446298049213</c:v>
                </c:pt>
                <c:pt idx="4782">
                  <c:v>9.661385112797932</c:v>
                </c:pt>
                <c:pt idx="4783">
                  <c:v>9.1669355509536761</c:v>
                </c:pt>
                <c:pt idx="4784">
                  <c:v>10.008839856592024</c:v>
                </c:pt>
                <c:pt idx="4785">
                  <c:v>10.265925293279166</c:v>
                </c:pt>
                <c:pt idx="4786">
                  <c:v>10.37779206031197</c:v>
                </c:pt>
                <c:pt idx="4787">
                  <c:v>10.407177511071158</c:v>
                </c:pt>
                <c:pt idx="4788">
                  <c:v>10.444623319347055</c:v>
                </c:pt>
                <c:pt idx="4789">
                  <c:v>10.421002113656437</c:v>
                </c:pt>
                <c:pt idx="4790">
                  <c:v>10.439512668691552</c:v>
                </c:pt>
                <c:pt idx="4791">
                  <c:v>10.445891517750189</c:v>
                </c:pt>
                <c:pt idx="4792">
                  <c:v>10.450372879167979</c:v>
                </c:pt>
                <c:pt idx="4793">
                  <c:v>10.455748944140561</c:v>
                </c:pt>
                <c:pt idx="4794">
                  <c:v>10.464717009301689</c:v>
                </c:pt>
                <c:pt idx="4795">
                  <c:v>10.473356941553085</c:v>
                </c:pt>
                <c:pt idx="4796">
                  <c:v>10.471216628882656</c:v>
                </c:pt>
                <c:pt idx="4797">
                  <c:v>10.472632127836652</c:v>
                </c:pt>
                <c:pt idx="4798">
                  <c:v>10.457460558605666</c:v>
                </c:pt>
                <c:pt idx="4799">
                  <c:v>10.438725786375928</c:v>
                </c:pt>
                <c:pt idx="4800">
                  <c:v>10.441569765340358</c:v>
                </c:pt>
                <c:pt idx="4801">
                  <c:v>10.447898755915633</c:v>
                </c:pt>
                <c:pt idx="4802">
                  <c:v>10.444533221294147</c:v>
                </c:pt>
                <c:pt idx="4803">
                  <c:v>10.439141473095269</c:v>
                </c:pt>
                <c:pt idx="4804">
                  <c:v>10.462203005420687</c:v>
                </c:pt>
                <c:pt idx="4805">
                  <c:v>10.495185613666468</c:v>
                </c:pt>
                <c:pt idx="4806">
                  <c:v>10.483159313490127</c:v>
                </c:pt>
                <c:pt idx="4807">
                  <c:v>10.462435772755855</c:v>
                </c:pt>
                <c:pt idx="4808">
                  <c:v>10.486541148985221</c:v>
                </c:pt>
                <c:pt idx="4809">
                  <c:v>10.268363311635659</c:v>
                </c:pt>
                <c:pt idx="4810">
                  <c:v>10.726489208012392</c:v>
                </c:pt>
                <c:pt idx="4811">
                  <c:v>10.993442255003412</c:v>
                </c:pt>
                <c:pt idx="4812">
                  <c:v>11.185454013025915</c:v>
                </c:pt>
                <c:pt idx="4813">
                  <c:v>11.007654781928693</c:v>
                </c:pt>
                <c:pt idx="4814">
                  <c:v>10.918995873162224</c:v>
                </c:pt>
                <c:pt idx="4815">
                  <c:v>11.039855076529118</c:v>
                </c:pt>
                <c:pt idx="4816">
                  <c:v>11.22267327673732</c:v>
                </c:pt>
                <c:pt idx="4817">
                  <c:v>11.075855411293517</c:v>
                </c:pt>
                <c:pt idx="4818">
                  <c:v>11.187238336889379</c:v>
                </c:pt>
                <c:pt idx="4819">
                  <c:v>11.560816759900106</c:v>
                </c:pt>
                <c:pt idx="4820">
                  <c:v>11.824758876358484</c:v>
                </c:pt>
                <c:pt idx="4821">
                  <c:v>11.889070867937946</c:v>
                </c:pt>
                <c:pt idx="4822">
                  <c:v>11.865087547996687</c:v>
                </c:pt>
                <c:pt idx="4823">
                  <c:v>11.846122510320765</c:v>
                </c:pt>
                <c:pt idx="4824">
                  <c:v>12.093689372263503</c:v>
                </c:pt>
                <c:pt idx="4825">
                  <c:v>11.670852587489597</c:v>
                </c:pt>
                <c:pt idx="4826">
                  <c:v>11.52403194556088</c:v>
                </c:pt>
                <c:pt idx="4827">
                  <c:v>11.577110182128138</c:v>
                </c:pt>
                <c:pt idx="4828">
                  <c:v>11.52074183589782</c:v>
                </c:pt>
                <c:pt idx="4829">
                  <c:v>11.494129852739441</c:v>
                </c:pt>
                <c:pt idx="4830">
                  <c:v>11.563985338384665</c:v>
                </c:pt>
                <c:pt idx="4831">
                  <c:v>11.663838174753554</c:v>
                </c:pt>
                <c:pt idx="4832">
                  <c:v>11.653201344116084</c:v>
                </c:pt>
                <c:pt idx="4833">
                  <c:v>11.661353752717741</c:v>
                </c:pt>
                <c:pt idx="4834">
                  <c:v>11.722852728959747</c:v>
                </c:pt>
                <c:pt idx="4835">
                  <c:v>11.724970446162516</c:v>
                </c:pt>
                <c:pt idx="4836">
                  <c:v>11.677974038072815</c:v>
                </c:pt>
                <c:pt idx="4837">
                  <c:v>11.634160108318486</c:v>
                </c:pt>
                <c:pt idx="4838">
                  <c:v>11.601298871002689</c:v>
                </c:pt>
                <c:pt idx="4839">
                  <c:v>11.575752389901513</c:v>
                </c:pt>
                <c:pt idx="4840">
                  <c:v>11.494236301342031</c:v>
                </c:pt>
                <c:pt idx="4841">
                  <c:v>11.584826930355323</c:v>
                </c:pt>
                <c:pt idx="4842">
                  <c:v>11.387597351181704</c:v>
                </c:pt>
                <c:pt idx="4843">
                  <c:v>11.48705495890618</c:v>
                </c:pt>
                <c:pt idx="4844">
                  <c:v>11.565053197132574</c:v>
                </c:pt>
                <c:pt idx="4845">
                  <c:v>11.517500948323228</c:v>
                </c:pt>
                <c:pt idx="4846">
                  <c:v>11.538135928425742</c:v>
                </c:pt>
                <c:pt idx="4847">
                  <c:v>11.55458592398363</c:v>
                </c:pt>
                <c:pt idx="4848">
                  <c:v>11.617510159154463</c:v>
                </c:pt>
                <c:pt idx="4849">
                  <c:v>11.695458674347641</c:v>
                </c:pt>
                <c:pt idx="4850">
                  <c:v>12.163671429984205</c:v>
                </c:pt>
                <c:pt idx="4851">
                  <c:v>11.757889733949014</c:v>
                </c:pt>
                <c:pt idx="4852">
                  <c:v>11.567011293055776</c:v>
                </c:pt>
                <c:pt idx="4853">
                  <c:v>11.288461034085707</c:v>
                </c:pt>
                <c:pt idx="4854">
                  <c:v>10.013769250767901</c:v>
                </c:pt>
                <c:pt idx="4855">
                  <c:v>8.8360301624793749</c:v>
                </c:pt>
                <c:pt idx="4856">
                  <c:v>1.6855910667074707</c:v>
                </c:pt>
                <c:pt idx="4857">
                  <c:v>2.3486442810204816E-4</c:v>
                </c:pt>
                <c:pt idx="4858">
                  <c:v>1.8354595960475987E-3</c:v>
                </c:pt>
                <c:pt idx="4859">
                  <c:v>6.4179973217193875E-2</c:v>
                </c:pt>
                <c:pt idx="4860">
                  <c:v>0.13840701547485068</c:v>
                </c:pt>
                <c:pt idx="4861">
                  <c:v>0.21771579161557036</c:v>
                </c:pt>
                <c:pt idx="4862">
                  <c:v>0.26515902713565709</c:v>
                </c:pt>
                <c:pt idx="4863">
                  <c:v>1.478585702672508E-4</c:v>
                </c:pt>
                <c:pt idx="4864">
                  <c:v>9.1922841546576706E-5</c:v>
                </c:pt>
                <c:pt idx="4865">
                  <c:v>6.5246912023669834E-5</c:v>
                </c:pt>
                <c:pt idx="4866">
                  <c:v>4.7656679508023117E-2</c:v>
                </c:pt>
                <c:pt idx="4867">
                  <c:v>0.10638665762824323</c:v>
                </c:pt>
                <c:pt idx="4868">
                  <c:v>4.8225999254075516E-2</c:v>
                </c:pt>
                <c:pt idx="4869">
                  <c:v>4.8138432741011025E-2</c:v>
                </c:pt>
                <c:pt idx="4870">
                  <c:v>4.7940980278921137E-2</c:v>
                </c:pt>
                <c:pt idx="4871">
                  <c:v>4.809416492821237E-2</c:v>
                </c:pt>
                <c:pt idx="4872">
                  <c:v>4.6888286894188842E-2</c:v>
                </c:pt>
                <c:pt idx="4873">
                  <c:v>4.4884200675542558E-2</c:v>
                </c:pt>
                <c:pt idx="4874">
                  <c:v>1.6593636938894152E-4</c:v>
                </c:pt>
                <c:pt idx="4875">
                  <c:v>1.7601467153779971E-4</c:v>
                </c:pt>
                <c:pt idx="4876">
                  <c:v>1.0455692943223127E-5</c:v>
                </c:pt>
                <c:pt idx="4877">
                  <c:v>7.4614827575552685</c:v>
                </c:pt>
                <c:pt idx="4878">
                  <c:v>8.6969407985490381</c:v>
                </c:pt>
                <c:pt idx="4879">
                  <c:v>8.743137266917806</c:v>
                </c:pt>
                <c:pt idx="4880">
                  <c:v>8.6322766722373139</c:v>
                </c:pt>
                <c:pt idx="4881">
                  <c:v>9.2817224618136933</c:v>
                </c:pt>
                <c:pt idx="4882">
                  <c:v>9.6959705492779555</c:v>
                </c:pt>
                <c:pt idx="4883">
                  <c:v>10.126692075292356</c:v>
                </c:pt>
                <c:pt idx="4884">
                  <c:v>11.375966526162486</c:v>
                </c:pt>
                <c:pt idx="4885">
                  <c:v>11.146154588559254</c:v>
                </c:pt>
                <c:pt idx="4886">
                  <c:v>11.511222950341722</c:v>
                </c:pt>
                <c:pt idx="4887">
                  <c:v>3.1850976663835455</c:v>
                </c:pt>
                <c:pt idx="4888">
                  <c:v>2.7870247775230172E-5</c:v>
                </c:pt>
                <c:pt idx="4889">
                  <c:v>1.2664800924766517E-5</c:v>
                </c:pt>
                <c:pt idx="4890">
                  <c:v>9.9721151477778811</c:v>
                </c:pt>
                <c:pt idx="4891">
                  <c:v>12.328685707157755</c:v>
                </c:pt>
                <c:pt idx="4892">
                  <c:v>12.373263657652355</c:v>
                </c:pt>
                <c:pt idx="4893">
                  <c:v>12.510770002116224</c:v>
                </c:pt>
                <c:pt idx="4894">
                  <c:v>12.240416390071072</c:v>
                </c:pt>
                <c:pt idx="4895">
                  <c:v>11.88644495603037</c:v>
                </c:pt>
                <c:pt idx="4896">
                  <c:v>11.514473900912275</c:v>
                </c:pt>
                <c:pt idx="4897">
                  <c:v>12.449520280481991</c:v>
                </c:pt>
                <c:pt idx="4898">
                  <c:v>12.581675539292188</c:v>
                </c:pt>
                <c:pt idx="4899">
                  <c:v>12.504649263843518</c:v>
                </c:pt>
                <c:pt idx="4900">
                  <c:v>12.459843889237245</c:v>
                </c:pt>
                <c:pt idx="4901">
                  <c:v>12.446739855085326</c:v>
                </c:pt>
                <c:pt idx="4902">
                  <c:v>12.473257565866433</c:v>
                </c:pt>
                <c:pt idx="4903">
                  <c:v>12.281140161260778</c:v>
                </c:pt>
                <c:pt idx="4904">
                  <c:v>12.157481365705834</c:v>
                </c:pt>
                <c:pt idx="4905">
                  <c:v>11.865101609333536</c:v>
                </c:pt>
                <c:pt idx="4906">
                  <c:v>12.047986670190419</c:v>
                </c:pt>
                <c:pt idx="4907">
                  <c:v>11.581029072236657</c:v>
                </c:pt>
                <c:pt idx="4908">
                  <c:v>11.893083429120804</c:v>
                </c:pt>
                <c:pt idx="4909">
                  <c:v>11.803123663272419</c:v>
                </c:pt>
                <c:pt idx="4910">
                  <c:v>11.783424485344565</c:v>
                </c:pt>
                <c:pt idx="4911">
                  <c:v>12.012096824333767</c:v>
                </c:pt>
                <c:pt idx="4912">
                  <c:v>11.343119285190021</c:v>
                </c:pt>
                <c:pt idx="4913">
                  <c:v>11.372202192207917</c:v>
                </c:pt>
                <c:pt idx="4914">
                  <c:v>11.625300030119227</c:v>
                </c:pt>
                <c:pt idx="4915">
                  <c:v>11.851698166730586</c:v>
                </c:pt>
                <c:pt idx="4916">
                  <c:v>12.733875381904383</c:v>
                </c:pt>
                <c:pt idx="4917">
                  <c:v>12.733644213741336</c:v>
                </c:pt>
                <c:pt idx="4918">
                  <c:v>12.779287360147682</c:v>
                </c:pt>
                <c:pt idx="4919">
                  <c:v>12.837509006570215</c:v>
                </c:pt>
                <c:pt idx="4920">
                  <c:v>12.530167617783224</c:v>
                </c:pt>
                <c:pt idx="4921">
                  <c:v>11.853233961433485</c:v>
                </c:pt>
                <c:pt idx="4922">
                  <c:v>12.053761814153816</c:v>
                </c:pt>
                <c:pt idx="4923">
                  <c:v>12.182059383297037</c:v>
                </c:pt>
                <c:pt idx="4924">
                  <c:v>12.237697876052884</c:v>
                </c:pt>
                <c:pt idx="4925">
                  <c:v>12.130546401666724</c:v>
                </c:pt>
                <c:pt idx="4926">
                  <c:v>12.129966044090185</c:v>
                </c:pt>
                <c:pt idx="4927">
                  <c:v>12.063746879735717</c:v>
                </c:pt>
                <c:pt idx="4928">
                  <c:v>11.954481919072995</c:v>
                </c:pt>
                <c:pt idx="4929">
                  <c:v>11.900705698826716</c:v>
                </c:pt>
                <c:pt idx="4930">
                  <c:v>11.930982090527483</c:v>
                </c:pt>
                <c:pt idx="4931">
                  <c:v>11.875830763662503</c:v>
                </c:pt>
                <c:pt idx="4932">
                  <c:v>11.92702634360711</c:v>
                </c:pt>
                <c:pt idx="4933">
                  <c:v>12.048067039907689</c:v>
                </c:pt>
                <c:pt idx="4934">
                  <c:v>11.945099898532952</c:v>
                </c:pt>
                <c:pt idx="4935">
                  <c:v>11.605003090612517</c:v>
                </c:pt>
                <c:pt idx="4936">
                  <c:v>11.833753564329074</c:v>
                </c:pt>
                <c:pt idx="4937">
                  <c:v>11.915804316625721</c:v>
                </c:pt>
                <c:pt idx="4938">
                  <c:v>12.185229132638916</c:v>
                </c:pt>
                <c:pt idx="4939">
                  <c:v>12.174983570262523</c:v>
                </c:pt>
                <c:pt idx="4940">
                  <c:v>12.17399586165353</c:v>
                </c:pt>
                <c:pt idx="4941">
                  <c:v>12.081787524637619</c:v>
                </c:pt>
                <c:pt idx="4942">
                  <c:v>11.310327214506984</c:v>
                </c:pt>
                <c:pt idx="4943">
                  <c:v>11.830269772314795</c:v>
                </c:pt>
                <c:pt idx="4944">
                  <c:v>12.24598848989255</c:v>
                </c:pt>
                <c:pt idx="4945">
                  <c:v>9.5539822448290117</c:v>
                </c:pt>
                <c:pt idx="4946">
                  <c:v>4.049960062017548</c:v>
                </c:pt>
                <c:pt idx="4947">
                  <c:v>4.7730218435246456</c:v>
                </c:pt>
                <c:pt idx="4948">
                  <c:v>5.7290614736519618</c:v>
                </c:pt>
                <c:pt idx="4949">
                  <c:v>4.7091966014426401</c:v>
                </c:pt>
                <c:pt idx="4950">
                  <c:v>4.055134665440443</c:v>
                </c:pt>
                <c:pt idx="4951">
                  <c:v>4.1959507092432577</c:v>
                </c:pt>
                <c:pt idx="4952">
                  <c:v>3.485987434009203</c:v>
                </c:pt>
                <c:pt idx="4953">
                  <c:v>4.0250407231527596</c:v>
                </c:pt>
                <c:pt idx="4954">
                  <c:v>4.5407058446631634</c:v>
                </c:pt>
                <c:pt idx="4955">
                  <c:v>4.8124618270441388</c:v>
                </c:pt>
                <c:pt idx="4956">
                  <c:v>3.3433014783868771</c:v>
                </c:pt>
                <c:pt idx="4957">
                  <c:v>3.7133760338716009</c:v>
                </c:pt>
                <c:pt idx="4958">
                  <c:v>4.2462413844294842</c:v>
                </c:pt>
                <c:pt idx="4959">
                  <c:v>3.4768503630020042</c:v>
                </c:pt>
                <c:pt idx="4960">
                  <c:v>10.337270549300261</c:v>
                </c:pt>
                <c:pt idx="4961">
                  <c:v>12.025008264488459</c:v>
                </c:pt>
                <c:pt idx="4962">
                  <c:v>12.277437411148428</c:v>
                </c:pt>
                <c:pt idx="4963">
                  <c:v>12.233429199792594</c:v>
                </c:pt>
                <c:pt idx="4964">
                  <c:v>12.231404935040107</c:v>
                </c:pt>
                <c:pt idx="4965">
                  <c:v>12.220557496082595</c:v>
                </c:pt>
                <c:pt idx="4966">
                  <c:v>11.945649107823968</c:v>
                </c:pt>
                <c:pt idx="4967">
                  <c:v>11.939457640780073</c:v>
                </c:pt>
                <c:pt idx="4968">
                  <c:v>12.185471738768193</c:v>
                </c:pt>
                <c:pt idx="4969">
                  <c:v>12.302427842669536</c:v>
                </c:pt>
                <c:pt idx="4970">
                  <c:v>12.299998727064251</c:v>
                </c:pt>
                <c:pt idx="4971">
                  <c:v>12.205770786777634</c:v>
                </c:pt>
                <c:pt idx="4972">
                  <c:v>11.872097111434847</c:v>
                </c:pt>
                <c:pt idx="4973">
                  <c:v>11.736182418240695</c:v>
                </c:pt>
                <c:pt idx="4974">
                  <c:v>11.961058428192793</c:v>
                </c:pt>
                <c:pt idx="4975">
                  <c:v>11.882425523686393</c:v>
                </c:pt>
                <c:pt idx="4976">
                  <c:v>12.005022812784299</c:v>
                </c:pt>
                <c:pt idx="4977">
                  <c:v>12.704682466778504</c:v>
                </c:pt>
                <c:pt idx="4978">
                  <c:v>13.121230595861018</c:v>
                </c:pt>
                <c:pt idx="4979">
                  <c:v>12.825295807912052</c:v>
                </c:pt>
                <c:pt idx="4980">
                  <c:v>13.282517784228848</c:v>
                </c:pt>
                <c:pt idx="4981">
                  <c:v>12.75691179585292</c:v>
                </c:pt>
                <c:pt idx="4982">
                  <c:v>12.295135584385267</c:v>
                </c:pt>
                <c:pt idx="4983">
                  <c:v>12.715584049256261</c:v>
                </c:pt>
                <c:pt idx="4984">
                  <c:v>12.71620891648992</c:v>
                </c:pt>
                <c:pt idx="4985">
                  <c:v>12.615039063790029</c:v>
                </c:pt>
                <c:pt idx="4986">
                  <c:v>12.991306675948636</c:v>
                </c:pt>
                <c:pt idx="4987">
                  <c:v>12.703701612948059</c:v>
                </c:pt>
                <c:pt idx="4988">
                  <c:v>12.882930684947915</c:v>
                </c:pt>
                <c:pt idx="4989">
                  <c:v>12.418859941754215</c:v>
                </c:pt>
                <c:pt idx="4990">
                  <c:v>12.174066850596041</c:v>
                </c:pt>
                <c:pt idx="4991">
                  <c:v>12.100646377703907</c:v>
                </c:pt>
                <c:pt idx="4992">
                  <c:v>12.416121165554344</c:v>
                </c:pt>
                <c:pt idx="4993">
                  <c:v>12.532084355935179</c:v>
                </c:pt>
                <c:pt idx="4994">
                  <c:v>12.510483559601523</c:v>
                </c:pt>
                <c:pt idx="4995">
                  <c:v>12.765961273706417</c:v>
                </c:pt>
                <c:pt idx="4996">
                  <c:v>12.750018001175274</c:v>
                </c:pt>
                <c:pt idx="4997">
                  <c:v>12.847524471119932</c:v>
                </c:pt>
                <c:pt idx="4998">
                  <c:v>12.771609656096867</c:v>
                </c:pt>
                <c:pt idx="4999">
                  <c:v>12.744841528169694</c:v>
                </c:pt>
                <c:pt idx="5000">
                  <c:v>12.499467716859645</c:v>
                </c:pt>
                <c:pt idx="5001">
                  <c:v>12.429622345868832</c:v>
                </c:pt>
                <c:pt idx="5002">
                  <c:v>12.588531961711908</c:v>
                </c:pt>
                <c:pt idx="5003">
                  <c:v>13.06484491297368</c:v>
                </c:pt>
                <c:pt idx="5004">
                  <c:v>13.125795144381039</c:v>
                </c:pt>
                <c:pt idx="5005">
                  <c:v>12.833371840671941</c:v>
                </c:pt>
                <c:pt idx="5006">
                  <c:v>12.392312449569651</c:v>
                </c:pt>
                <c:pt idx="5007">
                  <c:v>12.609954304513074</c:v>
                </c:pt>
                <c:pt idx="5008">
                  <c:v>13.104999700201835</c:v>
                </c:pt>
                <c:pt idx="5009">
                  <c:v>13.120021239777817</c:v>
                </c:pt>
                <c:pt idx="5010">
                  <c:v>12.981001289121391</c:v>
                </c:pt>
                <c:pt idx="5011">
                  <c:v>13.200579439316147</c:v>
                </c:pt>
                <c:pt idx="5012">
                  <c:v>12.780723662524393</c:v>
                </c:pt>
                <c:pt idx="5013">
                  <c:v>13.002826578965241</c:v>
                </c:pt>
                <c:pt idx="5014">
                  <c:v>12.903388227720296</c:v>
                </c:pt>
                <c:pt idx="5015">
                  <c:v>13.615914553431981</c:v>
                </c:pt>
                <c:pt idx="5016">
                  <c:v>12.894831414456831</c:v>
                </c:pt>
                <c:pt idx="5017">
                  <c:v>13.110209358737857</c:v>
                </c:pt>
                <c:pt idx="5018">
                  <c:v>12.908050043088359</c:v>
                </c:pt>
                <c:pt idx="5019">
                  <c:v>12.855344157676907</c:v>
                </c:pt>
                <c:pt idx="5020">
                  <c:v>12.623732312580319</c:v>
                </c:pt>
                <c:pt idx="5021">
                  <c:v>12.550494112309822</c:v>
                </c:pt>
                <c:pt idx="5022">
                  <c:v>12.75572561804475</c:v>
                </c:pt>
                <c:pt idx="5023">
                  <c:v>12.724818076098506</c:v>
                </c:pt>
                <c:pt idx="5024">
                  <c:v>12.279556394060226</c:v>
                </c:pt>
                <c:pt idx="5025">
                  <c:v>12.490692502506064</c:v>
                </c:pt>
                <c:pt idx="5026">
                  <c:v>11.868643110084578</c:v>
                </c:pt>
                <c:pt idx="5027">
                  <c:v>11.06351511259577</c:v>
                </c:pt>
                <c:pt idx="5028">
                  <c:v>11.040840862607183</c:v>
                </c:pt>
                <c:pt idx="5029">
                  <c:v>11.080010807536475</c:v>
                </c:pt>
                <c:pt idx="5030">
                  <c:v>11.094836320937398</c:v>
                </c:pt>
                <c:pt idx="5031">
                  <c:v>11.018532809248313</c:v>
                </c:pt>
                <c:pt idx="5032">
                  <c:v>10.97826210111297</c:v>
                </c:pt>
                <c:pt idx="5033">
                  <c:v>11.003998886463654</c:v>
                </c:pt>
                <c:pt idx="5034">
                  <c:v>11.102574544907366</c:v>
                </c:pt>
                <c:pt idx="5035">
                  <c:v>11.176604573430673</c:v>
                </c:pt>
                <c:pt idx="5036">
                  <c:v>11.046538417028426</c:v>
                </c:pt>
                <c:pt idx="5037">
                  <c:v>11.086091852890736</c:v>
                </c:pt>
                <c:pt idx="5038">
                  <c:v>11.059389496983574</c:v>
                </c:pt>
                <c:pt idx="5039">
                  <c:v>11.050015046067337</c:v>
                </c:pt>
                <c:pt idx="5040">
                  <c:v>11.080384608423186</c:v>
                </c:pt>
                <c:pt idx="5041">
                  <c:v>11.133800886163565</c:v>
                </c:pt>
                <c:pt idx="5042">
                  <c:v>11.138711096864753</c:v>
                </c:pt>
                <c:pt idx="5043">
                  <c:v>11.172311650464316</c:v>
                </c:pt>
                <c:pt idx="5044">
                  <c:v>11.135973358167558</c:v>
                </c:pt>
                <c:pt idx="5045">
                  <c:v>11.047968424406235</c:v>
                </c:pt>
                <c:pt idx="5046">
                  <c:v>11.070852529640238</c:v>
                </c:pt>
                <c:pt idx="5047">
                  <c:v>11.120089795276559</c:v>
                </c:pt>
                <c:pt idx="5048">
                  <c:v>11.195810276464766</c:v>
                </c:pt>
                <c:pt idx="5049">
                  <c:v>12.319725360593837</c:v>
                </c:pt>
                <c:pt idx="5050">
                  <c:v>12.457986304569808</c:v>
                </c:pt>
                <c:pt idx="5051">
                  <c:v>12.444519419327323</c:v>
                </c:pt>
                <c:pt idx="5052">
                  <c:v>12.571552281858605</c:v>
                </c:pt>
                <c:pt idx="5053">
                  <c:v>12.441552678676018</c:v>
                </c:pt>
                <c:pt idx="5054">
                  <c:v>12.484196108833929</c:v>
                </c:pt>
                <c:pt idx="5055">
                  <c:v>12.454867887511941</c:v>
                </c:pt>
                <c:pt idx="5056">
                  <c:v>12.404688910499644</c:v>
                </c:pt>
                <c:pt idx="5057">
                  <c:v>12.351138065669552</c:v>
                </c:pt>
                <c:pt idx="5058">
                  <c:v>12.381178615569404</c:v>
                </c:pt>
                <c:pt idx="5059">
                  <c:v>13.389425262281213</c:v>
                </c:pt>
                <c:pt idx="5060">
                  <c:v>12.25654082128969</c:v>
                </c:pt>
                <c:pt idx="5061">
                  <c:v>12.23063987511223</c:v>
                </c:pt>
                <c:pt idx="5062">
                  <c:v>12.343766893174314</c:v>
                </c:pt>
                <c:pt idx="5063">
                  <c:v>12.490670213205826</c:v>
                </c:pt>
                <c:pt idx="5064">
                  <c:v>12.651773180360543</c:v>
                </c:pt>
                <c:pt idx="5065">
                  <c:v>12.607713997548206</c:v>
                </c:pt>
                <c:pt idx="5066">
                  <c:v>12.416515121492983</c:v>
                </c:pt>
                <c:pt idx="5067">
                  <c:v>12.516192486509503</c:v>
                </c:pt>
                <c:pt idx="5068">
                  <c:v>12.522712420540097</c:v>
                </c:pt>
                <c:pt idx="5069">
                  <c:v>12.214409553103195</c:v>
                </c:pt>
                <c:pt idx="5070">
                  <c:v>12.330892561945937</c:v>
                </c:pt>
                <c:pt idx="5071">
                  <c:v>12.350145973787061</c:v>
                </c:pt>
                <c:pt idx="5072">
                  <c:v>12.426443467838386</c:v>
                </c:pt>
                <c:pt idx="5073">
                  <c:v>12.451656886580167</c:v>
                </c:pt>
                <c:pt idx="5074">
                  <c:v>12.320248858202424</c:v>
                </c:pt>
                <c:pt idx="5075">
                  <c:v>12.273689485075527</c:v>
                </c:pt>
                <c:pt idx="5076">
                  <c:v>2.7953162789751129E-5</c:v>
                </c:pt>
                <c:pt idx="5077">
                  <c:v>3.9331925231371467E-4</c:v>
                </c:pt>
                <c:pt idx="5078">
                  <c:v>1.9758064594420803</c:v>
                </c:pt>
                <c:pt idx="5079">
                  <c:v>10.438354536126134</c:v>
                </c:pt>
                <c:pt idx="5080">
                  <c:v>11.799258948670081</c:v>
                </c:pt>
                <c:pt idx="5081">
                  <c:v>11.2581231238778</c:v>
                </c:pt>
                <c:pt idx="5082">
                  <c:v>10.94495745834983</c:v>
                </c:pt>
                <c:pt idx="5083">
                  <c:v>10.964947912052423</c:v>
                </c:pt>
                <c:pt idx="5084">
                  <c:v>10.992506353018335</c:v>
                </c:pt>
                <c:pt idx="5085">
                  <c:v>10.979911105494278</c:v>
                </c:pt>
                <c:pt idx="5086">
                  <c:v>10.901803976387342</c:v>
                </c:pt>
                <c:pt idx="5087">
                  <c:v>11.023413249849321</c:v>
                </c:pt>
                <c:pt idx="5088">
                  <c:v>11.13004922618153</c:v>
                </c:pt>
                <c:pt idx="5089">
                  <c:v>10.852100889482308</c:v>
                </c:pt>
                <c:pt idx="5090">
                  <c:v>10.526901010204703</c:v>
                </c:pt>
                <c:pt idx="5091">
                  <c:v>10.647856559975439</c:v>
                </c:pt>
                <c:pt idx="5092">
                  <c:v>10.850055435985125</c:v>
                </c:pt>
                <c:pt idx="5093">
                  <c:v>10.87148319195958</c:v>
                </c:pt>
                <c:pt idx="5094">
                  <c:v>10.909100874348383</c:v>
                </c:pt>
                <c:pt idx="5095">
                  <c:v>10.919028336212282</c:v>
                </c:pt>
                <c:pt idx="5096">
                  <c:v>10.944031000020978</c:v>
                </c:pt>
                <c:pt idx="5097">
                  <c:v>10.960550700701985</c:v>
                </c:pt>
                <c:pt idx="5098">
                  <c:v>10.978625993288038</c:v>
                </c:pt>
                <c:pt idx="5099">
                  <c:v>11.041065185730794</c:v>
                </c:pt>
                <c:pt idx="5100">
                  <c:v>11.030123035150391</c:v>
                </c:pt>
                <c:pt idx="5101">
                  <c:v>11.023447329499357</c:v>
                </c:pt>
                <c:pt idx="5102">
                  <c:v>11.023655201519997</c:v>
                </c:pt>
                <c:pt idx="5103">
                  <c:v>10.965710818590424</c:v>
                </c:pt>
                <c:pt idx="5104">
                  <c:v>10.848051436698057</c:v>
                </c:pt>
                <c:pt idx="5105">
                  <c:v>10.8714097128458</c:v>
                </c:pt>
                <c:pt idx="5106">
                  <c:v>10.931966629008171</c:v>
                </c:pt>
                <c:pt idx="5107">
                  <c:v>11.034576577853944</c:v>
                </c:pt>
                <c:pt idx="5108">
                  <c:v>11.1148539562422</c:v>
                </c:pt>
                <c:pt idx="5109">
                  <c:v>11.066555516301385</c:v>
                </c:pt>
                <c:pt idx="5110">
                  <c:v>11.014188310272885</c:v>
                </c:pt>
                <c:pt idx="5111">
                  <c:v>11.122679607779364</c:v>
                </c:pt>
                <c:pt idx="5112">
                  <c:v>11.863742897692788</c:v>
                </c:pt>
                <c:pt idx="5113">
                  <c:v>11.140268709369295</c:v>
                </c:pt>
                <c:pt idx="5114">
                  <c:v>10.974526652289128</c:v>
                </c:pt>
                <c:pt idx="5115">
                  <c:v>10.987534681837584</c:v>
                </c:pt>
                <c:pt idx="5116">
                  <c:v>10.940092950767498</c:v>
                </c:pt>
                <c:pt idx="5117">
                  <c:v>10.999334235208863</c:v>
                </c:pt>
                <c:pt idx="5118">
                  <c:v>11.079716629677723</c:v>
                </c:pt>
                <c:pt idx="5119">
                  <c:v>11.099354814038616</c:v>
                </c:pt>
                <c:pt idx="5120">
                  <c:v>11.056678738080208</c:v>
                </c:pt>
                <c:pt idx="5121">
                  <c:v>11.009894710474736</c:v>
                </c:pt>
                <c:pt idx="5122">
                  <c:v>11.03197154485723</c:v>
                </c:pt>
                <c:pt idx="5123">
                  <c:v>11.422027541535693</c:v>
                </c:pt>
                <c:pt idx="5124">
                  <c:v>12.20411372717313</c:v>
                </c:pt>
                <c:pt idx="5125">
                  <c:v>12.140167519891019</c:v>
                </c:pt>
                <c:pt idx="5126">
                  <c:v>12.061074428490073</c:v>
                </c:pt>
                <c:pt idx="5127">
                  <c:v>11.863332084364847</c:v>
                </c:pt>
                <c:pt idx="5128">
                  <c:v>11.837690344984622</c:v>
                </c:pt>
                <c:pt idx="5129">
                  <c:v>11.866353028418038</c:v>
                </c:pt>
                <c:pt idx="5130">
                  <c:v>11.812858401360907</c:v>
                </c:pt>
                <c:pt idx="5131">
                  <c:v>11.669276015054479</c:v>
                </c:pt>
                <c:pt idx="5132">
                  <c:v>11.789656965929549</c:v>
                </c:pt>
                <c:pt idx="5133">
                  <c:v>11.947120411003898</c:v>
                </c:pt>
                <c:pt idx="5134">
                  <c:v>12.062451597183298</c:v>
                </c:pt>
                <c:pt idx="5135">
                  <c:v>11.963356030987342</c:v>
                </c:pt>
                <c:pt idx="5136">
                  <c:v>11.81561084228678</c:v>
                </c:pt>
                <c:pt idx="5137">
                  <c:v>11.946914936747319</c:v>
                </c:pt>
                <c:pt idx="5138">
                  <c:v>12.047433294420529</c:v>
                </c:pt>
                <c:pt idx="5139">
                  <c:v>12.019817229419154</c:v>
                </c:pt>
                <c:pt idx="5140">
                  <c:v>11.997397770918987</c:v>
                </c:pt>
                <c:pt idx="5141">
                  <c:v>11.997711703775895</c:v>
                </c:pt>
                <c:pt idx="5142">
                  <c:v>11.876471849829034</c:v>
                </c:pt>
                <c:pt idx="5143">
                  <c:v>11.900198810135024</c:v>
                </c:pt>
                <c:pt idx="5144">
                  <c:v>11.947003270887752</c:v>
                </c:pt>
                <c:pt idx="5145">
                  <c:v>11.963633837125281</c:v>
                </c:pt>
                <c:pt idx="5146">
                  <c:v>11.854382859738251</c:v>
                </c:pt>
                <c:pt idx="5147">
                  <c:v>11.845732724451327</c:v>
                </c:pt>
                <c:pt idx="5148">
                  <c:v>11.777128574228493</c:v>
                </c:pt>
                <c:pt idx="5149">
                  <c:v>11.406042668508093</c:v>
                </c:pt>
                <c:pt idx="5150">
                  <c:v>11.335035766318272</c:v>
                </c:pt>
                <c:pt idx="5151">
                  <c:v>11.840847549005455</c:v>
                </c:pt>
                <c:pt idx="5152">
                  <c:v>11.719902205548477</c:v>
                </c:pt>
                <c:pt idx="5153">
                  <c:v>12.093382134830208</c:v>
                </c:pt>
                <c:pt idx="5154">
                  <c:v>11.918758841414405</c:v>
                </c:pt>
                <c:pt idx="5155">
                  <c:v>12.010131052441389</c:v>
                </c:pt>
                <c:pt idx="5156">
                  <c:v>12.138452663126486</c:v>
                </c:pt>
                <c:pt idx="5157">
                  <c:v>11.987664007711052</c:v>
                </c:pt>
                <c:pt idx="5158">
                  <c:v>11.957205614927673</c:v>
                </c:pt>
                <c:pt idx="5159">
                  <c:v>11.950604901214</c:v>
                </c:pt>
                <c:pt idx="5160">
                  <c:v>11.668863695016137</c:v>
                </c:pt>
                <c:pt idx="5161">
                  <c:v>11.310390718571014</c:v>
                </c:pt>
                <c:pt idx="5162">
                  <c:v>11.235034978696941</c:v>
                </c:pt>
                <c:pt idx="5163">
                  <c:v>11.938348834672549</c:v>
                </c:pt>
                <c:pt idx="5164">
                  <c:v>11.923504191909164</c:v>
                </c:pt>
                <c:pt idx="5165">
                  <c:v>11.218575434268651</c:v>
                </c:pt>
                <c:pt idx="5166">
                  <c:v>11.415171438690987</c:v>
                </c:pt>
                <c:pt idx="5167">
                  <c:v>11.431209364891696</c:v>
                </c:pt>
                <c:pt idx="5168">
                  <c:v>11.44096253774029</c:v>
                </c:pt>
                <c:pt idx="5169">
                  <c:v>11.571077835792678</c:v>
                </c:pt>
                <c:pt idx="5170">
                  <c:v>12.233036762141804</c:v>
                </c:pt>
                <c:pt idx="5171">
                  <c:v>11.968290922298806</c:v>
                </c:pt>
                <c:pt idx="5172">
                  <c:v>11.920815747157235</c:v>
                </c:pt>
                <c:pt idx="5173">
                  <c:v>11.722805495349373</c:v>
                </c:pt>
                <c:pt idx="5174">
                  <c:v>11.767795430496772</c:v>
                </c:pt>
                <c:pt idx="5175">
                  <c:v>11.821121503954744</c:v>
                </c:pt>
                <c:pt idx="5176">
                  <c:v>11.778145381776767</c:v>
                </c:pt>
                <c:pt idx="5177">
                  <c:v>11.398088762674261</c:v>
                </c:pt>
                <c:pt idx="5178">
                  <c:v>11.286667030231857</c:v>
                </c:pt>
                <c:pt idx="5179">
                  <c:v>11.500010581420799</c:v>
                </c:pt>
                <c:pt idx="5180">
                  <c:v>11.300891421646782</c:v>
                </c:pt>
                <c:pt idx="5181">
                  <c:v>11.528672327765447</c:v>
                </c:pt>
                <c:pt idx="5182">
                  <c:v>11.626113201509751</c:v>
                </c:pt>
                <c:pt idx="5183">
                  <c:v>11.582900581635165</c:v>
                </c:pt>
                <c:pt idx="5184">
                  <c:v>11.827447282318417</c:v>
                </c:pt>
                <c:pt idx="5185">
                  <c:v>11.557265048086748</c:v>
                </c:pt>
                <c:pt idx="5186">
                  <c:v>10.293648546418588</c:v>
                </c:pt>
                <c:pt idx="5187">
                  <c:v>7.8495338159498713</c:v>
                </c:pt>
                <c:pt idx="5188">
                  <c:v>6.1677816540655908</c:v>
                </c:pt>
                <c:pt idx="5189">
                  <c:v>2.8445373248586758E-5</c:v>
                </c:pt>
                <c:pt idx="5190">
                  <c:v>1.6962210491941247E-2</c:v>
                </c:pt>
                <c:pt idx="5191">
                  <c:v>1.8235759561759039E-2</c:v>
                </c:pt>
                <c:pt idx="5192">
                  <c:v>1.8604524939705901E-2</c:v>
                </c:pt>
                <c:pt idx="5193">
                  <c:v>1.9396822698168961E-2</c:v>
                </c:pt>
                <c:pt idx="5194">
                  <c:v>2.0490579782891021E-2</c:v>
                </c:pt>
                <c:pt idx="5195">
                  <c:v>2.0197630914608484E-2</c:v>
                </c:pt>
                <c:pt idx="5196">
                  <c:v>2.1860745823433853E-2</c:v>
                </c:pt>
                <c:pt idx="5197">
                  <c:v>2.3751940581688287E-2</c:v>
                </c:pt>
                <c:pt idx="5198">
                  <c:v>2.4537777502166264E-2</c:v>
                </c:pt>
                <c:pt idx="5199">
                  <c:v>2.7368308911628565E-2</c:v>
                </c:pt>
                <c:pt idx="5200">
                  <c:v>2.9029642853462347E-2</c:v>
                </c:pt>
                <c:pt idx="5201">
                  <c:v>2.9176171444828081E-2</c:v>
                </c:pt>
                <c:pt idx="5202">
                  <c:v>4.8287910374594956E-2</c:v>
                </c:pt>
                <c:pt idx="5203">
                  <c:v>4.8289225575783537E-2</c:v>
                </c:pt>
                <c:pt idx="5204">
                  <c:v>4.8289424074950384E-2</c:v>
                </c:pt>
                <c:pt idx="5205">
                  <c:v>4.8290197624743326E-2</c:v>
                </c:pt>
                <c:pt idx="5206">
                  <c:v>4.8290621758621019E-2</c:v>
                </c:pt>
                <c:pt idx="5207">
                  <c:v>4.8291333085158109E-2</c:v>
                </c:pt>
                <c:pt idx="5208">
                  <c:v>4.8291747005891367E-2</c:v>
                </c:pt>
                <c:pt idx="5209">
                  <c:v>4.8292066611304967E-2</c:v>
                </c:pt>
                <c:pt idx="5210">
                  <c:v>4.8292870437863941E-2</c:v>
                </c:pt>
                <c:pt idx="5211">
                  <c:v>4.8292829557679509E-2</c:v>
                </c:pt>
                <c:pt idx="5212">
                  <c:v>4.8293001709377573E-2</c:v>
                </c:pt>
                <c:pt idx="5213">
                  <c:v>4.8292949134860569E-2</c:v>
                </c:pt>
                <c:pt idx="5214">
                  <c:v>4.829304032920094E-2</c:v>
                </c:pt>
                <c:pt idx="5215">
                  <c:v>4.8293010265976349E-2</c:v>
                </c:pt>
                <c:pt idx="5216">
                  <c:v>4.8293038281694185E-2</c:v>
                </c:pt>
                <c:pt idx="5217">
                  <c:v>4.8292667129615025E-2</c:v>
                </c:pt>
                <c:pt idx="5218">
                  <c:v>4.8259541661296229E-2</c:v>
                </c:pt>
                <c:pt idx="5219">
                  <c:v>4.8079910636289747E-2</c:v>
                </c:pt>
                <c:pt idx="5220">
                  <c:v>4.7882704375646006E-2</c:v>
                </c:pt>
                <c:pt idx="5221">
                  <c:v>4.7683932253168415E-2</c:v>
                </c:pt>
                <c:pt idx="5222">
                  <c:v>4.7469442157579769E-2</c:v>
                </c:pt>
                <c:pt idx="5223">
                  <c:v>4.7250469801273495E-2</c:v>
                </c:pt>
                <c:pt idx="5224">
                  <c:v>4.7031612065305622E-2</c:v>
                </c:pt>
                <c:pt idx="5225">
                  <c:v>4.681556455707947E-2</c:v>
                </c:pt>
                <c:pt idx="5226">
                  <c:v>4.669880852488649E-2</c:v>
                </c:pt>
                <c:pt idx="5227">
                  <c:v>4.7170286460343172E-2</c:v>
                </c:pt>
                <c:pt idx="5228">
                  <c:v>0.28148516810735424</c:v>
                </c:pt>
                <c:pt idx="5229">
                  <c:v>0.19864602044887289</c:v>
                </c:pt>
                <c:pt idx="5230">
                  <c:v>4.3458499263166264E-4</c:v>
                </c:pt>
                <c:pt idx="5231">
                  <c:v>3.6053121022496497</c:v>
                </c:pt>
                <c:pt idx="5232">
                  <c:v>10.102770988223856</c:v>
                </c:pt>
                <c:pt idx="5233">
                  <c:v>10.411846788253751</c:v>
                </c:pt>
                <c:pt idx="5234">
                  <c:v>10.251050159620185</c:v>
                </c:pt>
                <c:pt idx="5235">
                  <c:v>10.239171231409964</c:v>
                </c:pt>
                <c:pt idx="5236">
                  <c:v>10.39760105391656</c:v>
                </c:pt>
                <c:pt idx="5237">
                  <c:v>10.800534613411072</c:v>
                </c:pt>
                <c:pt idx="5238">
                  <c:v>11.386778096515931</c:v>
                </c:pt>
                <c:pt idx="5239">
                  <c:v>10.806848261534594</c:v>
                </c:pt>
                <c:pt idx="5240">
                  <c:v>11.68448072774801</c:v>
                </c:pt>
                <c:pt idx="5241">
                  <c:v>11.987094190925749</c:v>
                </c:pt>
                <c:pt idx="5242">
                  <c:v>11.092694531408792</c:v>
                </c:pt>
                <c:pt idx="5243">
                  <c:v>11.107222044423523</c:v>
                </c:pt>
                <c:pt idx="5244">
                  <c:v>10.983673497983821</c:v>
                </c:pt>
                <c:pt idx="5245">
                  <c:v>11.090024730345917</c:v>
                </c:pt>
                <c:pt idx="5246">
                  <c:v>10.371792171151949</c:v>
                </c:pt>
                <c:pt idx="5247">
                  <c:v>10.257094315300503</c:v>
                </c:pt>
                <c:pt idx="5248">
                  <c:v>10.137191403799642</c:v>
                </c:pt>
                <c:pt idx="5249">
                  <c:v>10.419882207879102</c:v>
                </c:pt>
                <c:pt idx="5250">
                  <c:v>11.188418796681393</c:v>
                </c:pt>
                <c:pt idx="5251">
                  <c:v>10.723394763264594</c:v>
                </c:pt>
                <c:pt idx="5252">
                  <c:v>11.818440840156377</c:v>
                </c:pt>
                <c:pt idx="5253">
                  <c:v>11.967417127416073</c:v>
                </c:pt>
                <c:pt idx="5254">
                  <c:v>11.029205148700699</c:v>
                </c:pt>
                <c:pt idx="5255">
                  <c:v>11.462575835293151</c:v>
                </c:pt>
                <c:pt idx="5256">
                  <c:v>11.594634579842943</c:v>
                </c:pt>
                <c:pt idx="5257">
                  <c:v>11.80033386074167</c:v>
                </c:pt>
                <c:pt idx="5258">
                  <c:v>12.147051501049189</c:v>
                </c:pt>
                <c:pt idx="5259">
                  <c:v>12.302125052147492</c:v>
                </c:pt>
                <c:pt idx="5260">
                  <c:v>12.390220312639334</c:v>
                </c:pt>
                <c:pt idx="5261">
                  <c:v>12.32765033143756</c:v>
                </c:pt>
                <c:pt idx="5262">
                  <c:v>11.856689522683416</c:v>
                </c:pt>
                <c:pt idx="5263">
                  <c:v>12.129104803998423</c:v>
                </c:pt>
                <c:pt idx="5264">
                  <c:v>13.932222423467186</c:v>
                </c:pt>
                <c:pt idx="5265">
                  <c:v>14.159405618237177</c:v>
                </c:pt>
                <c:pt idx="5266">
                  <c:v>14.199526778828744</c:v>
                </c:pt>
                <c:pt idx="5267">
                  <c:v>14.13095323270084</c:v>
                </c:pt>
                <c:pt idx="5268">
                  <c:v>13.687244020321103</c:v>
                </c:pt>
                <c:pt idx="5269">
                  <c:v>13.724575671666344</c:v>
                </c:pt>
                <c:pt idx="5270">
                  <c:v>14.127309864213744</c:v>
                </c:pt>
                <c:pt idx="5271">
                  <c:v>14.245796623519379</c:v>
                </c:pt>
                <c:pt idx="5272">
                  <c:v>14.036783395317865</c:v>
                </c:pt>
                <c:pt idx="5273">
                  <c:v>14.56380433137295</c:v>
                </c:pt>
                <c:pt idx="5274">
                  <c:v>15.197604104775285</c:v>
                </c:pt>
                <c:pt idx="5275">
                  <c:v>14.535089529888925</c:v>
                </c:pt>
                <c:pt idx="5276">
                  <c:v>14.03418746231468</c:v>
                </c:pt>
                <c:pt idx="5277">
                  <c:v>14.220899480660037</c:v>
                </c:pt>
                <c:pt idx="5278">
                  <c:v>14.217775660880829</c:v>
                </c:pt>
                <c:pt idx="5279">
                  <c:v>13.963622127588746</c:v>
                </c:pt>
                <c:pt idx="5280">
                  <c:v>14.327633763027215</c:v>
                </c:pt>
                <c:pt idx="5281">
                  <c:v>14.379373796676427</c:v>
                </c:pt>
                <c:pt idx="5282">
                  <c:v>14.040347370526284</c:v>
                </c:pt>
                <c:pt idx="5283">
                  <c:v>13.990814125876231</c:v>
                </c:pt>
                <c:pt idx="5284">
                  <c:v>13.942145396423303</c:v>
                </c:pt>
                <c:pt idx="5285">
                  <c:v>14.161568112986068</c:v>
                </c:pt>
                <c:pt idx="5286">
                  <c:v>13.874076887569206</c:v>
                </c:pt>
                <c:pt idx="5287">
                  <c:v>13.683685662593728</c:v>
                </c:pt>
                <c:pt idx="5288">
                  <c:v>14.121779605967888</c:v>
                </c:pt>
                <c:pt idx="5289">
                  <c:v>14.525742388950757</c:v>
                </c:pt>
                <c:pt idx="5290">
                  <c:v>13.996748691549781</c:v>
                </c:pt>
                <c:pt idx="5291">
                  <c:v>13.628799605883479</c:v>
                </c:pt>
                <c:pt idx="5292">
                  <c:v>13.659580174527317</c:v>
                </c:pt>
                <c:pt idx="5293">
                  <c:v>13.515336126776042</c:v>
                </c:pt>
                <c:pt idx="5294">
                  <c:v>13.731255256001367</c:v>
                </c:pt>
                <c:pt idx="5295">
                  <c:v>14.067873004649094</c:v>
                </c:pt>
                <c:pt idx="5296">
                  <c:v>13.722976745863582</c:v>
                </c:pt>
                <c:pt idx="5297">
                  <c:v>13.704256891876465</c:v>
                </c:pt>
                <c:pt idx="5298">
                  <c:v>13.586312713063631</c:v>
                </c:pt>
                <c:pt idx="5299">
                  <c:v>13.175353745518217</c:v>
                </c:pt>
                <c:pt idx="5300">
                  <c:v>13.385129804292745</c:v>
                </c:pt>
                <c:pt idx="5301">
                  <c:v>13.174548117532002</c:v>
                </c:pt>
                <c:pt idx="5302">
                  <c:v>12.761216890910578</c:v>
                </c:pt>
                <c:pt idx="5303">
                  <c:v>12.358690278842424</c:v>
                </c:pt>
                <c:pt idx="5304">
                  <c:v>11.091061989352546</c:v>
                </c:pt>
                <c:pt idx="5305">
                  <c:v>9.1967421667282032</c:v>
                </c:pt>
                <c:pt idx="5306">
                  <c:v>10.205161450767367</c:v>
                </c:pt>
                <c:pt idx="5307">
                  <c:v>9.944186177540848</c:v>
                </c:pt>
                <c:pt idx="5308">
                  <c:v>9.7480130367342284</c:v>
                </c:pt>
                <c:pt idx="5309">
                  <c:v>9.7868715515622124</c:v>
                </c:pt>
                <c:pt idx="5310">
                  <c:v>10.368817827319319</c:v>
                </c:pt>
                <c:pt idx="5311">
                  <c:v>9.2557709185219732</c:v>
                </c:pt>
                <c:pt idx="5312">
                  <c:v>9.7815052954894526</c:v>
                </c:pt>
                <c:pt idx="5313">
                  <c:v>10.047510450019084</c:v>
                </c:pt>
                <c:pt idx="5314">
                  <c:v>11.304872435171017</c:v>
                </c:pt>
                <c:pt idx="5315">
                  <c:v>11.308830334369144</c:v>
                </c:pt>
                <c:pt idx="5316">
                  <c:v>11.029078697808046</c:v>
                </c:pt>
                <c:pt idx="5317">
                  <c:v>10.378853902453759</c:v>
                </c:pt>
                <c:pt idx="5318">
                  <c:v>9.8446731354371035</c:v>
                </c:pt>
                <c:pt idx="5319">
                  <c:v>10.015947156043573</c:v>
                </c:pt>
                <c:pt idx="5320">
                  <c:v>9.8247664870690983</c:v>
                </c:pt>
                <c:pt idx="5321">
                  <c:v>9.7051971131384516</c:v>
                </c:pt>
                <c:pt idx="5322">
                  <c:v>9.442318550143483</c:v>
                </c:pt>
                <c:pt idx="5323">
                  <c:v>10.598414843560326</c:v>
                </c:pt>
                <c:pt idx="5324">
                  <c:v>10.543954675085367</c:v>
                </c:pt>
                <c:pt idx="5325">
                  <c:v>10.067372800136337</c:v>
                </c:pt>
                <c:pt idx="5326">
                  <c:v>9.5320218307725337</c:v>
                </c:pt>
                <c:pt idx="5327">
                  <c:v>8.8080251165844583</c:v>
                </c:pt>
                <c:pt idx="5328">
                  <c:v>9.0493515268761886</c:v>
                </c:pt>
                <c:pt idx="5329">
                  <c:v>9.4446604748748015</c:v>
                </c:pt>
                <c:pt idx="5330">
                  <c:v>9.3159628034860855</c:v>
                </c:pt>
                <c:pt idx="5331">
                  <c:v>9.270175854594239</c:v>
                </c:pt>
                <c:pt idx="5332">
                  <c:v>9.3675133442027718</c:v>
                </c:pt>
                <c:pt idx="5333">
                  <c:v>9.4066800817272807</c:v>
                </c:pt>
                <c:pt idx="5334">
                  <c:v>8.953641508703182</c:v>
                </c:pt>
                <c:pt idx="5335">
                  <c:v>9.3832223276175739</c:v>
                </c:pt>
                <c:pt idx="5336">
                  <c:v>9.5188144541913253</c:v>
                </c:pt>
                <c:pt idx="5337">
                  <c:v>9.6202034918740278</c:v>
                </c:pt>
                <c:pt idx="5338">
                  <c:v>10.795785854808127</c:v>
                </c:pt>
                <c:pt idx="5339">
                  <c:v>10.797871586094924</c:v>
                </c:pt>
                <c:pt idx="5340">
                  <c:v>11.249388448123746</c:v>
                </c:pt>
                <c:pt idx="5341">
                  <c:v>11.234865003712375</c:v>
                </c:pt>
                <c:pt idx="5342">
                  <c:v>11.483116704966807</c:v>
                </c:pt>
                <c:pt idx="5343">
                  <c:v>11.668080095173632</c:v>
                </c:pt>
                <c:pt idx="5344">
                  <c:v>11.626020254419711</c:v>
                </c:pt>
                <c:pt idx="5345">
                  <c:v>11.394322061451028</c:v>
                </c:pt>
                <c:pt idx="5346">
                  <c:v>11.38450272381046</c:v>
                </c:pt>
                <c:pt idx="5347">
                  <c:v>11.459924408041203</c:v>
                </c:pt>
                <c:pt idx="5348">
                  <c:v>12.099036220704182</c:v>
                </c:pt>
                <c:pt idx="5349">
                  <c:v>12.155469102124464</c:v>
                </c:pt>
                <c:pt idx="5350">
                  <c:v>12.158633487834928</c:v>
                </c:pt>
                <c:pt idx="5351">
                  <c:v>12.299247286065166</c:v>
                </c:pt>
                <c:pt idx="5352">
                  <c:v>12.345817479052755</c:v>
                </c:pt>
                <c:pt idx="5353">
                  <c:v>11.877955913936727</c:v>
                </c:pt>
                <c:pt idx="5354">
                  <c:v>10.858422322519939</c:v>
                </c:pt>
                <c:pt idx="5355">
                  <c:v>11.239996173274509</c:v>
                </c:pt>
                <c:pt idx="5356">
                  <c:v>11.37586752933208</c:v>
                </c:pt>
                <c:pt idx="5357">
                  <c:v>11.5496614780619</c:v>
                </c:pt>
                <c:pt idx="5358">
                  <c:v>11.612113945324442</c:v>
                </c:pt>
                <c:pt idx="5359">
                  <c:v>11.263731958780607</c:v>
                </c:pt>
                <c:pt idx="5360">
                  <c:v>11.38089822722344</c:v>
                </c:pt>
                <c:pt idx="5361">
                  <c:v>11.610879091778944</c:v>
                </c:pt>
                <c:pt idx="5362">
                  <c:v>12.789112027054305</c:v>
                </c:pt>
                <c:pt idx="5363">
                  <c:v>13.283408680689149</c:v>
                </c:pt>
                <c:pt idx="5364">
                  <c:v>13.214052172619937</c:v>
                </c:pt>
                <c:pt idx="5365">
                  <c:v>13.036576684586741</c:v>
                </c:pt>
                <c:pt idx="5366">
                  <c:v>13.27427067801101</c:v>
                </c:pt>
                <c:pt idx="5367">
                  <c:v>13.206683750061199</c:v>
                </c:pt>
                <c:pt idx="5368">
                  <c:v>13.25174780442887</c:v>
                </c:pt>
                <c:pt idx="5369">
                  <c:v>13.197484237289791</c:v>
                </c:pt>
                <c:pt idx="5370">
                  <c:v>13.118140715139333</c:v>
                </c:pt>
                <c:pt idx="5371">
                  <c:v>13.018219130968813</c:v>
                </c:pt>
                <c:pt idx="5372">
                  <c:v>12.333232670022017</c:v>
                </c:pt>
                <c:pt idx="5373">
                  <c:v>12.619614855282332</c:v>
                </c:pt>
                <c:pt idx="5374">
                  <c:v>13.142562624491053</c:v>
                </c:pt>
                <c:pt idx="5375">
                  <c:v>13.514217300952419</c:v>
                </c:pt>
                <c:pt idx="5376">
                  <c:v>13.470617361355213</c:v>
                </c:pt>
                <c:pt idx="5377">
                  <c:v>13.210707936863049</c:v>
                </c:pt>
                <c:pt idx="5378">
                  <c:v>13.694843789622446</c:v>
                </c:pt>
                <c:pt idx="5379">
                  <c:v>13.914575893082244</c:v>
                </c:pt>
                <c:pt idx="5380">
                  <c:v>13.862760089448869</c:v>
                </c:pt>
                <c:pt idx="5381">
                  <c:v>13.781028229638057</c:v>
                </c:pt>
                <c:pt idx="5382">
                  <c:v>13.737684296940031</c:v>
                </c:pt>
                <c:pt idx="5383">
                  <c:v>13.70038827490195</c:v>
                </c:pt>
                <c:pt idx="5384">
                  <c:v>13.189820064945767</c:v>
                </c:pt>
                <c:pt idx="5385">
                  <c:v>13.493234092674628</c:v>
                </c:pt>
                <c:pt idx="5386">
                  <c:v>13.116337497717833</c:v>
                </c:pt>
                <c:pt idx="5387">
                  <c:v>13.444423639049322</c:v>
                </c:pt>
                <c:pt idx="5388">
                  <c:v>13.315739232486287</c:v>
                </c:pt>
                <c:pt idx="5389">
                  <c:v>13.291908113998618</c:v>
                </c:pt>
                <c:pt idx="5390">
                  <c:v>13.286818851916205</c:v>
                </c:pt>
                <c:pt idx="5391">
                  <c:v>13.411247581660534</c:v>
                </c:pt>
                <c:pt idx="5392">
                  <c:v>13.746153784733059</c:v>
                </c:pt>
                <c:pt idx="5393">
                  <c:v>13.525046101459507</c:v>
                </c:pt>
                <c:pt idx="5394">
                  <c:v>13.299372928698546</c:v>
                </c:pt>
                <c:pt idx="5395">
                  <c:v>13.336397253049977</c:v>
                </c:pt>
                <c:pt idx="5396">
                  <c:v>13.345827692776286</c:v>
                </c:pt>
                <c:pt idx="5397">
                  <c:v>13.36770032405647</c:v>
                </c:pt>
                <c:pt idx="5398">
                  <c:v>13.219933084789645</c:v>
                </c:pt>
                <c:pt idx="5399">
                  <c:v>13.083517557078288</c:v>
                </c:pt>
                <c:pt idx="5400">
                  <c:v>13.208819103094674</c:v>
                </c:pt>
                <c:pt idx="5401">
                  <c:v>13.21524302958511</c:v>
                </c:pt>
                <c:pt idx="5402">
                  <c:v>13.029723137260969</c:v>
                </c:pt>
                <c:pt idx="5403">
                  <c:v>13.043866482915925</c:v>
                </c:pt>
                <c:pt idx="5404">
                  <c:v>13.032646048757185</c:v>
                </c:pt>
                <c:pt idx="5405">
                  <c:v>12.719341193540149</c:v>
                </c:pt>
                <c:pt idx="5406">
                  <c:v>12.763603412201881</c:v>
                </c:pt>
                <c:pt idx="5407">
                  <c:v>12.72469411969465</c:v>
                </c:pt>
                <c:pt idx="5408">
                  <c:v>12.679654407941145</c:v>
                </c:pt>
                <c:pt idx="5409">
                  <c:v>12.639980023341121</c:v>
                </c:pt>
                <c:pt idx="5410">
                  <c:v>13.036098833336283</c:v>
                </c:pt>
                <c:pt idx="5411">
                  <c:v>13.414389761714592</c:v>
                </c:pt>
                <c:pt idx="5412">
                  <c:v>13.554572987568029</c:v>
                </c:pt>
                <c:pt idx="5413">
                  <c:v>13.777427868430863</c:v>
                </c:pt>
                <c:pt idx="5414">
                  <c:v>13.291819619442826</c:v>
                </c:pt>
                <c:pt idx="5415">
                  <c:v>13.107564591145064</c:v>
                </c:pt>
                <c:pt idx="5416">
                  <c:v>13.33994048074628</c:v>
                </c:pt>
                <c:pt idx="5417">
                  <c:v>13.389503940236843</c:v>
                </c:pt>
                <c:pt idx="5418">
                  <c:v>13.161898160946443</c:v>
                </c:pt>
                <c:pt idx="5419">
                  <c:v>13.355504032779436</c:v>
                </c:pt>
                <c:pt idx="5420">
                  <c:v>12.88803177129795</c:v>
                </c:pt>
                <c:pt idx="5421">
                  <c:v>12.67142832757413</c:v>
                </c:pt>
                <c:pt idx="5422">
                  <c:v>12.807644742999271</c:v>
                </c:pt>
                <c:pt idx="5423">
                  <c:v>13.077065017650803</c:v>
                </c:pt>
                <c:pt idx="5424">
                  <c:v>13.318227668957412</c:v>
                </c:pt>
                <c:pt idx="5425">
                  <c:v>13.246022433527072</c:v>
                </c:pt>
                <c:pt idx="5426">
                  <c:v>13.204746735377146</c:v>
                </c:pt>
                <c:pt idx="5427">
                  <c:v>13.062665655956941</c:v>
                </c:pt>
                <c:pt idx="5428">
                  <c:v>13.468870873082835</c:v>
                </c:pt>
                <c:pt idx="5429">
                  <c:v>12.840600993761413</c:v>
                </c:pt>
                <c:pt idx="5430">
                  <c:v>12.940420713080801</c:v>
                </c:pt>
                <c:pt idx="5431">
                  <c:v>12.900276832137274</c:v>
                </c:pt>
                <c:pt idx="5432">
                  <c:v>12.321613721673202</c:v>
                </c:pt>
                <c:pt idx="5433">
                  <c:v>13.202044150256327</c:v>
                </c:pt>
                <c:pt idx="5434">
                  <c:v>12.802430068129487</c:v>
                </c:pt>
                <c:pt idx="5435">
                  <c:v>12.764355977341953</c:v>
                </c:pt>
                <c:pt idx="5436">
                  <c:v>12.85922111341258</c:v>
                </c:pt>
                <c:pt idx="5437">
                  <c:v>12.902588184085879</c:v>
                </c:pt>
                <c:pt idx="5438">
                  <c:v>13.107788066933729</c:v>
                </c:pt>
                <c:pt idx="5439">
                  <c:v>12.561788100686542</c:v>
                </c:pt>
                <c:pt idx="5440">
                  <c:v>12.252880609832065</c:v>
                </c:pt>
                <c:pt idx="5441">
                  <c:v>12.471817328654229</c:v>
                </c:pt>
                <c:pt idx="5442">
                  <c:v>12.518320860185691</c:v>
                </c:pt>
                <c:pt idx="5443">
                  <c:v>12.490212928744295</c:v>
                </c:pt>
                <c:pt idx="5444">
                  <c:v>12.368779936620516</c:v>
                </c:pt>
                <c:pt idx="5445">
                  <c:v>12.530464781599582</c:v>
                </c:pt>
                <c:pt idx="5446">
                  <c:v>12.000871665202407</c:v>
                </c:pt>
                <c:pt idx="5447">
                  <c:v>12.207099636060052</c:v>
                </c:pt>
                <c:pt idx="5448">
                  <c:v>12.644897787498408</c:v>
                </c:pt>
                <c:pt idx="5449">
                  <c:v>13.194612930270406</c:v>
                </c:pt>
                <c:pt idx="5450">
                  <c:v>13.193220165926824</c:v>
                </c:pt>
                <c:pt idx="5451">
                  <c:v>13.148447826705892</c:v>
                </c:pt>
                <c:pt idx="5452">
                  <c:v>13.128393095725471</c:v>
                </c:pt>
                <c:pt idx="5453">
                  <c:v>13.233542907269797</c:v>
                </c:pt>
                <c:pt idx="5454">
                  <c:v>13.261038173500939</c:v>
                </c:pt>
                <c:pt idx="5455">
                  <c:v>13.123759610658595</c:v>
                </c:pt>
                <c:pt idx="5456">
                  <c:v>12.996405691766874</c:v>
                </c:pt>
                <c:pt idx="5457">
                  <c:v>13.048592914685809</c:v>
                </c:pt>
                <c:pt idx="5458">
                  <c:v>13.028773089237642</c:v>
                </c:pt>
                <c:pt idx="5459">
                  <c:v>13.03590913087984</c:v>
                </c:pt>
                <c:pt idx="5460">
                  <c:v>13.034047592865253</c:v>
                </c:pt>
                <c:pt idx="5461">
                  <c:v>13.060132279108952</c:v>
                </c:pt>
                <c:pt idx="5462">
                  <c:v>13.380814457454919</c:v>
                </c:pt>
                <c:pt idx="5463">
                  <c:v>13.336229262335214</c:v>
                </c:pt>
                <c:pt idx="5464">
                  <c:v>13.331421861172462</c:v>
                </c:pt>
                <c:pt idx="5465">
                  <c:v>12.950560331355181</c:v>
                </c:pt>
                <c:pt idx="5466">
                  <c:v>12.925858368385258</c:v>
                </c:pt>
                <c:pt idx="5467">
                  <c:v>12.723201985568512</c:v>
                </c:pt>
                <c:pt idx="5468">
                  <c:v>12.889059490366893</c:v>
                </c:pt>
                <c:pt idx="5469">
                  <c:v>13.05023280761173</c:v>
                </c:pt>
                <c:pt idx="5470">
                  <c:v>12.804754265930866</c:v>
                </c:pt>
                <c:pt idx="5471">
                  <c:v>13.089662266276747</c:v>
                </c:pt>
                <c:pt idx="5472">
                  <c:v>13.070933671944422</c:v>
                </c:pt>
                <c:pt idx="5473">
                  <c:v>12.575854192440588</c:v>
                </c:pt>
                <c:pt idx="5474">
                  <c:v>13.195220438780339</c:v>
                </c:pt>
                <c:pt idx="5475">
                  <c:v>13.682063445447966</c:v>
                </c:pt>
                <c:pt idx="5476">
                  <c:v>13.452005702228428</c:v>
                </c:pt>
                <c:pt idx="5477">
                  <c:v>13.538141119662347</c:v>
                </c:pt>
                <c:pt idx="5478">
                  <c:v>13.543623000501</c:v>
                </c:pt>
                <c:pt idx="5479">
                  <c:v>13.519365698020838</c:v>
                </c:pt>
                <c:pt idx="5480">
                  <c:v>13.373177825259477</c:v>
                </c:pt>
                <c:pt idx="5481">
                  <c:v>13.237603140194951</c:v>
                </c:pt>
                <c:pt idx="5482">
                  <c:v>13.130786409210874</c:v>
                </c:pt>
                <c:pt idx="5483">
                  <c:v>13.053600081655841</c:v>
                </c:pt>
                <c:pt idx="5484">
                  <c:v>13.0054088011928</c:v>
                </c:pt>
                <c:pt idx="5485">
                  <c:v>13.017382343034331</c:v>
                </c:pt>
                <c:pt idx="5486">
                  <c:v>13.127789488258255</c:v>
                </c:pt>
                <c:pt idx="5487">
                  <c:v>13.197061920514251</c:v>
                </c:pt>
                <c:pt idx="5488">
                  <c:v>13.254347102466067</c:v>
                </c:pt>
                <c:pt idx="5489">
                  <c:v>13.14957803648975</c:v>
                </c:pt>
                <c:pt idx="5490">
                  <c:v>13.300262890346502</c:v>
                </c:pt>
                <c:pt idx="5491">
                  <c:v>13.083241742912907</c:v>
                </c:pt>
                <c:pt idx="5492">
                  <c:v>13.140996509596484</c:v>
                </c:pt>
                <c:pt idx="5493">
                  <c:v>13.112772254229382</c:v>
                </c:pt>
                <c:pt idx="5494">
                  <c:v>12.837314062235714</c:v>
                </c:pt>
                <c:pt idx="5495">
                  <c:v>12.815912047636186</c:v>
                </c:pt>
                <c:pt idx="5496">
                  <c:v>12.807420055695907</c:v>
                </c:pt>
                <c:pt idx="5497">
                  <c:v>12.70416168534172</c:v>
                </c:pt>
                <c:pt idx="5498">
                  <c:v>12.648426004052361</c:v>
                </c:pt>
                <c:pt idx="5499">
                  <c:v>12.952575012728822</c:v>
                </c:pt>
                <c:pt idx="5500">
                  <c:v>12.961385398116906</c:v>
                </c:pt>
                <c:pt idx="5501">
                  <c:v>12.555774873065758</c:v>
                </c:pt>
                <c:pt idx="5502">
                  <c:v>12.646828561477086</c:v>
                </c:pt>
                <c:pt idx="5503">
                  <c:v>12.792855746221221</c:v>
                </c:pt>
                <c:pt idx="5504">
                  <c:v>12.729005684061853</c:v>
                </c:pt>
                <c:pt idx="5505">
                  <c:v>12.455811554905996</c:v>
                </c:pt>
                <c:pt idx="5506">
                  <c:v>13.368961647851236</c:v>
                </c:pt>
                <c:pt idx="5507">
                  <c:v>13.228750861543352</c:v>
                </c:pt>
                <c:pt idx="5508">
                  <c:v>13.237068377772864</c:v>
                </c:pt>
                <c:pt idx="5509">
                  <c:v>13.178686064097459</c:v>
                </c:pt>
                <c:pt idx="5510">
                  <c:v>12.60952885376938</c:v>
                </c:pt>
                <c:pt idx="5511">
                  <c:v>12.602799451100093</c:v>
                </c:pt>
                <c:pt idx="5512">
                  <c:v>12.707058646769774</c:v>
                </c:pt>
                <c:pt idx="5513">
                  <c:v>12.660621720220902</c:v>
                </c:pt>
                <c:pt idx="5514">
                  <c:v>12.949254397574542</c:v>
                </c:pt>
                <c:pt idx="5515">
                  <c:v>12.636823474558181</c:v>
                </c:pt>
                <c:pt idx="5516">
                  <c:v>12.521475363464926</c:v>
                </c:pt>
                <c:pt idx="5517">
                  <c:v>12.920882668726374</c:v>
                </c:pt>
                <c:pt idx="5518">
                  <c:v>13.203765442749964</c:v>
                </c:pt>
                <c:pt idx="5519">
                  <c:v>12.906386261301154</c:v>
                </c:pt>
                <c:pt idx="5520">
                  <c:v>13.241901585677384</c:v>
                </c:pt>
                <c:pt idx="5521">
                  <c:v>13.43762293175581</c:v>
                </c:pt>
                <c:pt idx="5522">
                  <c:v>13.402007873146257</c:v>
                </c:pt>
                <c:pt idx="5523">
                  <c:v>13.225055896789765</c:v>
                </c:pt>
                <c:pt idx="5524">
                  <c:v>13.261490437031089</c:v>
                </c:pt>
                <c:pt idx="5525">
                  <c:v>13.365633633736627</c:v>
                </c:pt>
                <c:pt idx="5526">
                  <c:v>13.19434149514969</c:v>
                </c:pt>
                <c:pt idx="5527">
                  <c:v>13.215123493870951</c:v>
                </c:pt>
                <c:pt idx="5528">
                  <c:v>12.769115013715197</c:v>
                </c:pt>
                <c:pt idx="5529">
                  <c:v>13.255205511939311</c:v>
                </c:pt>
                <c:pt idx="5530">
                  <c:v>13.006837412192166</c:v>
                </c:pt>
                <c:pt idx="5531">
                  <c:v>12.712573383483303</c:v>
                </c:pt>
                <c:pt idx="5532">
                  <c:v>12.660203551597434</c:v>
                </c:pt>
                <c:pt idx="5533">
                  <c:v>12.673143341190077</c:v>
                </c:pt>
                <c:pt idx="5534">
                  <c:v>11.970664916623061</c:v>
                </c:pt>
                <c:pt idx="5535">
                  <c:v>12.831611864016153</c:v>
                </c:pt>
                <c:pt idx="5536">
                  <c:v>13.029388684185708</c:v>
                </c:pt>
                <c:pt idx="5537">
                  <c:v>11.562935830390394</c:v>
                </c:pt>
                <c:pt idx="5538">
                  <c:v>11.733000277596638</c:v>
                </c:pt>
                <c:pt idx="5539">
                  <c:v>12.969982162605865</c:v>
                </c:pt>
                <c:pt idx="5540">
                  <c:v>12.639476296483384</c:v>
                </c:pt>
                <c:pt idx="5541">
                  <c:v>12.441405788029641</c:v>
                </c:pt>
                <c:pt idx="5542">
                  <c:v>12.289613752692361</c:v>
                </c:pt>
                <c:pt idx="5543">
                  <c:v>12.151424928146973</c:v>
                </c:pt>
                <c:pt idx="5544">
                  <c:v>11.30698635201464</c:v>
                </c:pt>
                <c:pt idx="5545">
                  <c:v>10.281248204883255</c:v>
                </c:pt>
                <c:pt idx="5546">
                  <c:v>9.9687814393413312</c:v>
                </c:pt>
                <c:pt idx="5547">
                  <c:v>8.2312145533412462</c:v>
                </c:pt>
                <c:pt idx="5548">
                  <c:v>8.3414109514943853</c:v>
                </c:pt>
                <c:pt idx="5549">
                  <c:v>8.5962443169015739</c:v>
                </c:pt>
                <c:pt idx="5550">
                  <c:v>10.313794839384595</c:v>
                </c:pt>
                <c:pt idx="5551">
                  <c:v>11.06913333444591</c:v>
                </c:pt>
                <c:pt idx="5552">
                  <c:v>10.99036785720709</c:v>
                </c:pt>
                <c:pt idx="5553">
                  <c:v>11.07199564330913</c:v>
                </c:pt>
                <c:pt idx="5554">
                  <c:v>10.566572371097408</c:v>
                </c:pt>
                <c:pt idx="5555">
                  <c:v>9.6406156788551129</c:v>
                </c:pt>
                <c:pt idx="5556">
                  <c:v>8.8179595740651777</c:v>
                </c:pt>
                <c:pt idx="5557">
                  <c:v>8.7879365286510804</c:v>
                </c:pt>
                <c:pt idx="5558">
                  <c:v>9.208402422557505</c:v>
                </c:pt>
                <c:pt idx="5559">
                  <c:v>9.2196484995243573</c:v>
                </c:pt>
                <c:pt idx="5560">
                  <c:v>9.6012221114082461</c:v>
                </c:pt>
                <c:pt idx="5561">
                  <c:v>9.8177470436195726</c:v>
                </c:pt>
                <c:pt idx="5562">
                  <c:v>11.108779898479376</c:v>
                </c:pt>
                <c:pt idx="5563">
                  <c:v>10.252471503054245</c:v>
                </c:pt>
                <c:pt idx="5564">
                  <c:v>10.767060600871783</c:v>
                </c:pt>
                <c:pt idx="5565">
                  <c:v>11.360682292783782</c:v>
                </c:pt>
                <c:pt idx="5566">
                  <c:v>10.797236965335806</c:v>
                </c:pt>
                <c:pt idx="5567">
                  <c:v>11.049637617990406</c:v>
                </c:pt>
                <c:pt idx="5568">
                  <c:v>11.261614707316806</c:v>
                </c:pt>
                <c:pt idx="5569">
                  <c:v>11.406061965664488</c:v>
                </c:pt>
                <c:pt idx="5570">
                  <c:v>10.755595974246383</c:v>
                </c:pt>
                <c:pt idx="5571">
                  <c:v>11.355123631151521</c:v>
                </c:pt>
                <c:pt idx="5572">
                  <c:v>10.822794452011948</c:v>
                </c:pt>
                <c:pt idx="5573">
                  <c:v>10.867353902119014</c:v>
                </c:pt>
                <c:pt idx="5574">
                  <c:v>10.538680382058438</c:v>
                </c:pt>
                <c:pt idx="5575">
                  <c:v>11.540687083834573</c:v>
                </c:pt>
                <c:pt idx="5576">
                  <c:v>11.378748172028772</c:v>
                </c:pt>
                <c:pt idx="5577">
                  <c:v>11.600613226311193</c:v>
                </c:pt>
                <c:pt idx="5578">
                  <c:v>11.981437893638812</c:v>
                </c:pt>
                <c:pt idx="5579">
                  <c:v>11.934047663391683</c:v>
                </c:pt>
                <c:pt idx="5580">
                  <c:v>11.961006656806099</c:v>
                </c:pt>
                <c:pt idx="5581">
                  <c:v>12.024669095304318</c:v>
                </c:pt>
                <c:pt idx="5582">
                  <c:v>11.485441702893539</c:v>
                </c:pt>
                <c:pt idx="5583">
                  <c:v>12.080900493090361</c:v>
                </c:pt>
                <c:pt idx="5584">
                  <c:v>12.080363391154169</c:v>
                </c:pt>
                <c:pt idx="5585">
                  <c:v>11.327671393016939</c:v>
                </c:pt>
                <c:pt idx="5586">
                  <c:v>11.616480341200807</c:v>
                </c:pt>
                <c:pt idx="5587">
                  <c:v>11.409544141262556</c:v>
                </c:pt>
                <c:pt idx="5588">
                  <c:v>11.475238564180426</c:v>
                </c:pt>
                <c:pt idx="5589">
                  <c:v>11.524114704893648</c:v>
                </c:pt>
                <c:pt idx="5590">
                  <c:v>11.548496180450558</c:v>
                </c:pt>
                <c:pt idx="5591">
                  <c:v>11.496531944594288</c:v>
                </c:pt>
                <c:pt idx="5592">
                  <c:v>11.489209246368825</c:v>
                </c:pt>
                <c:pt idx="5593">
                  <c:v>11.540081766503977</c:v>
                </c:pt>
                <c:pt idx="5594">
                  <c:v>11.271163282122718</c:v>
                </c:pt>
                <c:pt idx="5595">
                  <c:v>11.204228792837501</c:v>
                </c:pt>
                <c:pt idx="5596">
                  <c:v>11.2866100771368</c:v>
                </c:pt>
                <c:pt idx="5597">
                  <c:v>10.837711781905323</c:v>
                </c:pt>
                <c:pt idx="5598">
                  <c:v>10.50808972009585</c:v>
                </c:pt>
                <c:pt idx="5599">
                  <c:v>10.60368497527416</c:v>
                </c:pt>
                <c:pt idx="5600">
                  <c:v>10.422525572308492</c:v>
                </c:pt>
                <c:pt idx="5601">
                  <c:v>10.33477294179621</c:v>
                </c:pt>
                <c:pt idx="5602">
                  <c:v>10.355305395077359</c:v>
                </c:pt>
                <c:pt idx="5603">
                  <c:v>10.5138552769391</c:v>
                </c:pt>
                <c:pt idx="5604">
                  <c:v>10.369634392298858</c:v>
                </c:pt>
                <c:pt idx="5605">
                  <c:v>10.295002934880191</c:v>
                </c:pt>
                <c:pt idx="5606">
                  <c:v>11.59191851201324</c:v>
                </c:pt>
                <c:pt idx="5607">
                  <c:v>11.714552425666664</c:v>
                </c:pt>
                <c:pt idx="5608">
                  <c:v>11.975216276337814</c:v>
                </c:pt>
                <c:pt idx="5609">
                  <c:v>11.728041331630743</c:v>
                </c:pt>
                <c:pt idx="5610">
                  <c:v>11.789812038632203</c:v>
                </c:pt>
                <c:pt idx="5611">
                  <c:v>11.829322214279376</c:v>
                </c:pt>
                <c:pt idx="5612">
                  <c:v>11.744347156293887</c:v>
                </c:pt>
                <c:pt idx="5613">
                  <c:v>11.782948892240128</c:v>
                </c:pt>
                <c:pt idx="5614">
                  <c:v>11.724818607293614</c:v>
                </c:pt>
                <c:pt idx="5615">
                  <c:v>11.640291134312605</c:v>
                </c:pt>
                <c:pt idx="5616">
                  <c:v>11.589471080743518</c:v>
                </c:pt>
                <c:pt idx="5617">
                  <c:v>11.743055426120364</c:v>
                </c:pt>
                <c:pt idx="5618">
                  <c:v>11.79250204601697</c:v>
                </c:pt>
                <c:pt idx="5619">
                  <c:v>11.764635550205519</c:v>
                </c:pt>
                <c:pt idx="5620">
                  <c:v>11.703398091966378</c:v>
                </c:pt>
                <c:pt idx="5621">
                  <c:v>11.847867316386953</c:v>
                </c:pt>
                <c:pt idx="5622">
                  <c:v>11.772639729219385</c:v>
                </c:pt>
                <c:pt idx="5623">
                  <c:v>11.678973281383922</c:v>
                </c:pt>
                <c:pt idx="5624">
                  <c:v>11.21816836152685</c:v>
                </c:pt>
                <c:pt idx="5625">
                  <c:v>10.917445020196194</c:v>
                </c:pt>
                <c:pt idx="5626">
                  <c:v>10.968860999376304</c:v>
                </c:pt>
                <c:pt idx="5627">
                  <c:v>11.032106173250826</c:v>
                </c:pt>
                <c:pt idx="5628">
                  <c:v>10.973998353362058</c:v>
                </c:pt>
                <c:pt idx="5629">
                  <c:v>11.170633376384721</c:v>
                </c:pt>
                <c:pt idx="5630">
                  <c:v>11.28875338345788</c:v>
                </c:pt>
                <c:pt idx="5631">
                  <c:v>11.367387337098194</c:v>
                </c:pt>
                <c:pt idx="5632">
                  <c:v>11.377432945755618</c:v>
                </c:pt>
                <c:pt idx="5633">
                  <c:v>11.376587707991034</c:v>
                </c:pt>
                <c:pt idx="5634">
                  <c:v>11.240212067869773</c:v>
                </c:pt>
                <c:pt idx="5635">
                  <c:v>11.181552119298594</c:v>
                </c:pt>
                <c:pt idx="5636">
                  <c:v>11.117395142896813</c:v>
                </c:pt>
                <c:pt idx="5637">
                  <c:v>9.6341777585307895</c:v>
                </c:pt>
                <c:pt idx="5638">
                  <c:v>10.702059654581436</c:v>
                </c:pt>
                <c:pt idx="5639">
                  <c:v>10.757475339840351</c:v>
                </c:pt>
                <c:pt idx="5640">
                  <c:v>10.702257375901032</c:v>
                </c:pt>
                <c:pt idx="5641">
                  <c:v>10.66544164557909</c:v>
                </c:pt>
                <c:pt idx="5642">
                  <c:v>10.630213001243224</c:v>
                </c:pt>
                <c:pt idx="5643">
                  <c:v>10.731932149710953</c:v>
                </c:pt>
                <c:pt idx="5644">
                  <c:v>10.884782480674229</c:v>
                </c:pt>
                <c:pt idx="5645">
                  <c:v>10.687775058728892</c:v>
                </c:pt>
                <c:pt idx="5646">
                  <c:v>10.566356013824123</c:v>
                </c:pt>
                <c:pt idx="5647">
                  <c:v>10.65268711693299</c:v>
                </c:pt>
                <c:pt idx="5648">
                  <c:v>10.427006037356147</c:v>
                </c:pt>
                <c:pt idx="5649">
                  <c:v>10.311321013026422</c:v>
                </c:pt>
                <c:pt idx="5650">
                  <c:v>10.298365921884098</c:v>
                </c:pt>
                <c:pt idx="5651">
                  <c:v>10.567271931094009</c:v>
                </c:pt>
                <c:pt idx="5652">
                  <c:v>10.608353655215566</c:v>
                </c:pt>
                <c:pt idx="5653">
                  <c:v>10.314700240965845</c:v>
                </c:pt>
                <c:pt idx="5654">
                  <c:v>10.126685637920254</c:v>
                </c:pt>
                <c:pt idx="5655">
                  <c:v>10.084607559604216</c:v>
                </c:pt>
                <c:pt idx="5656">
                  <c:v>9.9931909815205469</c:v>
                </c:pt>
                <c:pt idx="5657">
                  <c:v>9.3128453495022043</c:v>
                </c:pt>
                <c:pt idx="5658">
                  <c:v>9.579538690232912</c:v>
                </c:pt>
                <c:pt idx="5659">
                  <c:v>9.537795196228334</c:v>
                </c:pt>
                <c:pt idx="5660">
                  <c:v>9.4739398591639503</c:v>
                </c:pt>
                <c:pt idx="5661">
                  <c:v>9.6504605433251349</c:v>
                </c:pt>
                <c:pt idx="5662">
                  <c:v>9.9812549271265283</c:v>
                </c:pt>
                <c:pt idx="5663">
                  <c:v>10.070043618746201</c:v>
                </c:pt>
                <c:pt idx="5664">
                  <c:v>10.218741503389563</c:v>
                </c:pt>
                <c:pt idx="5665">
                  <c:v>10.305358798503443</c:v>
                </c:pt>
                <c:pt idx="5666">
                  <c:v>9.8769944569978492</c:v>
                </c:pt>
                <c:pt idx="5667">
                  <c:v>9.9154483424951962</c:v>
                </c:pt>
                <c:pt idx="5668">
                  <c:v>9.8063112665464072</c:v>
                </c:pt>
                <c:pt idx="5669">
                  <c:v>9.9564996791311238</c:v>
                </c:pt>
                <c:pt idx="5670">
                  <c:v>9.9513836775009583</c:v>
                </c:pt>
                <c:pt idx="5671">
                  <c:v>10.089131675821754</c:v>
                </c:pt>
                <c:pt idx="5672">
                  <c:v>9.9602772573329332</c:v>
                </c:pt>
                <c:pt idx="5673">
                  <c:v>10.150683333238538</c:v>
                </c:pt>
                <c:pt idx="5674">
                  <c:v>10.060464530676235</c:v>
                </c:pt>
                <c:pt idx="5675">
                  <c:v>9.9448824637495576</c:v>
                </c:pt>
                <c:pt idx="5676">
                  <c:v>10.302728058866201</c:v>
                </c:pt>
                <c:pt idx="5677">
                  <c:v>9.7844957690303822</c:v>
                </c:pt>
                <c:pt idx="5678">
                  <c:v>9.4020701406860034</c:v>
                </c:pt>
                <c:pt idx="5679">
                  <c:v>9.6816579972718912</c:v>
                </c:pt>
                <c:pt idx="5680">
                  <c:v>10.033492079802301</c:v>
                </c:pt>
                <c:pt idx="5681">
                  <c:v>8.9724320499727703</c:v>
                </c:pt>
                <c:pt idx="5682">
                  <c:v>6.2824780347359273</c:v>
                </c:pt>
                <c:pt idx="5683">
                  <c:v>8.8789572397656933</c:v>
                </c:pt>
                <c:pt idx="5684">
                  <c:v>9.0386701892209622</c:v>
                </c:pt>
                <c:pt idx="5685">
                  <c:v>9.7770462638725419</c:v>
                </c:pt>
                <c:pt idx="5686">
                  <c:v>9.9595551931696029</c:v>
                </c:pt>
                <c:pt idx="5687">
                  <c:v>9.9881576242751837</c:v>
                </c:pt>
                <c:pt idx="5688">
                  <c:v>9.211797620293062</c:v>
                </c:pt>
                <c:pt idx="5689">
                  <c:v>9.9784345904420242</c:v>
                </c:pt>
                <c:pt idx="5690">
                  <c:v>9.9337343561557656</c:v>
                </c:pt>
                <c:pt idx="5691">
                  <c:v>10.025913469574373</c:v>
                </c:pt>
                <c:pt idx="5692">
                  <c:v>10.021150526925917</c:v>
                </c:pt>
                <c:pt idx="5693">
                  <c:v>10.015329701164717</c:v>
                </c:pt>
                <c:pt idx="5694">
                  <c:v>9.957872706994582</c:v>
                </c:pt>
                <c:pt idx="5695">
                  <c:v>10.021793752698002</c:v>
                </c:pt>
                <c:pt idx="5696">
                  <c:v>9.3204477210094616</c:v>
                </c:pt>
                <c:pt idx="5697">
                  <c:v>9.5439627225281214</c:v>
                </c:pt>
                <c:pt idx="5698">
                  <c:v>10.091663420961213</c:v>
                </c:pt>
                <c:pt idx="5699">
                  <c:v>10.388313952676373</c:v>
                </c:pt>
                <c:pt idx="5700">
                  <c:v>10.309381871223039</c:v>
                </c:pt>
                <c:pt idx="5701">
                  <c:v>10.282822112365084</c:v>
                </c:pt>
                <c:pt idx="5702">
                  <c:v>10.097674738917053</c:v>
                </c:pt>
                <c:pt idx="5703">
                  <c:v>10.22995341150455</c:v>
                </c:pt>
                <c:pt idx="5704">
                  <c:v>10.569019856378109</c:v>
                </c:pt>
                <c:pt idx="5705">
                  <c:v>10.519316458519141</c:v>
                </c:pt>
                <c:pt idx="5706">
                  <c:v>9.4667352332253181</c:v>
                </c:pt>
                <c:pt idx="5707">
                  <c:v>9.3519479034316966</c:v>
                </c:pt>
                <c:pt idx="5708">
                  <c:v>9.8510623951238934</c:v>
                </c:pt>
                <c:pt idx="5709">
                  <c:v>9.7443310512996248</c:v>
                </c:pt>
                <c:pt idx="5710">
                  <c:v>3.1090585063545788</c:v>
                </c:pt>
                <c:pt idx="5711">
                  <c:v>6.1889775184194722</c:v>
                </c:pt>
                <c:pt idx="5712">
                  <c:v>7.8430607301002766</c:v>
                </c:pt>
                <c:pt idx="5713">
                  <c:v>8.9024533095446294</c:v>
                </c:pt>
                <c:pt idx="5714">
                  <c:v>10.451675541322125</c:v>
                </c:pt>
                <c:pt idx="5715">
                  <c:v>10.322456902814643</c:v>
                </c:pt>
                <c:pt idx="5716">
                  <c:v>10.494253112376747</c:v>
                </c:pt>
                <c:pt idx="5717">
                  <c:v>10.481451013412284</c:v>
                </c:pt>
                <c:pt idx="5718">
                  <c:v>10.617210679351913</c:v>
                </c:pt>
                <c:pt idx="5719">
                  <c:v>10.560611074277711</c:v>
                </c:pt>
                <c:pt idx="5720">
                  <c:v>10.769583451024815</c:v>
                </c:pt>
                <c:pt idx="5721">
                  <c:v>10.924977904692039</c:v>
                </c:pt>
                <c:pt idx="5722">
                  <c:v>11.056065764837719</c:v>
                </c:pt>
                <c:pt idx="5723">
                  <c:v>11.557727186908167</c:v>
                </c:pt>
                <c:pt idx="5724">
                  <c:v>11.408398051852746</c:v>
                </c:pt>
                <c:pt idx="5725">
                  <c:v>10.972285721513948</c:v>
                </c:pt>
                <c:pt idx="5726">
                  <c:v>10.403151704062484</c:v>
                </c:pt>
                <c:pt idx="5727">
                  <c:v>9.9324784345261854</c:v>
                </c:pt>
                <c:pt idx="5728">
                  <c:v>9.9196052532304115</c:v>
                </c:pt>
                <c:pt idx="5729">
                  <c:v>9.6440940397142132</c:v>
                </c:pt>
                <c:pt idx="5730">
                  <c:v>10.514486924690189</c:v>
                </c:pt>
                <c:pt idx="5731">
                  <c:v>10.546615381269184</c:v>
                </c:pt>
                <c:pt idx="5732">
                  <c:v>10.609114473077579</c:v>
                </c:pt>
                <c:pt idx="5733">
                  <c:v>11.051291294752723</c:v>
                </c:pt>
                <c:pt idx="5734">
                  <c:v>10.978239588927451</c:v>
                </c:pt>
                <c:pt idx="5735">
                  <c:v>10.643944562042545</c:v>
                </c:pt>
                <c:pt idx="5736">
                  <c:v>11.003911478664993</c:v>
                </c:pt>
                <c:pt idx="5737">
                  <c:v>10.855082117411884</c:v>
                </c:pt>
                <c:pt idx="5738">
                  <c:v>11.211022705187377</c:v>
                </c:pt>
                <c:pt idx="5739">
                  <c:v>12.737685502383211</c:v>
                </c:pt>
                <c:pt idx="5740">
                  <c:v>12.941386666905723</c:v>
                </c:pt>
                <c:pt idx="5741">
                  <c:v>12.78077959917238</c:v>
                </c:pt>
                <c:pt idx="5742">
                  <c:v>12.724904338373101</c:v>
                </c:pt>
                <c:pt idx="5743">
                  <c:v>13.381390606228658</c:v>
                </c:pt>
                <c:pt idx="5744">
                  <c:v>12.752488964986398</c:v>
                </c:pt>
                <c:pt idx="5745">
                  <c:v>12.570136017384932</c:v>
                </c:pt>
                <c:pt idx="5746">
                  <c:v>12.552604811741904</c:v>
                </c:pt>
                <c:pt idx="5747">
                  <c:v>12.444167867865515</c:v>
                </c:pt>
                <c:pt idx="5748">
                  <c:v>12.420291414768585</c:v>
                </c:pt>
                <c:pt idx="5749">
                  <c:v>11.981706526260346</c:v>
                </c:pt>
                <c:pt idx="5750">
                  <c:v>11.960605448321575</c:v>
                </c:pt>
                <c:pt idx="5751">
                  <c:v>11.869847565376752</c:v>
                </c:pt>
                <c:pt idx="5752">
                  <c:v>12.252114860963944</c:v>
                </c:pt>
                <c:pt idx="5753">
                  <c:v>12.198540808775002</c:v>
                </c:pt>
                <c:pt idx="5754">
                  <c:v>12.470389054258257</c:v>
                </c:pt>
                <c:pt idx="5755">
                  <c:v>12.841206901450729</c:v>
                </c:pt>
                <c:pt idx="5756">
                  <c:v>12.614839459621612</c:v>
                </c:pt>
                <c:pt idx="5757">
                  <c:v>12.59872068581571</c:v>
                </c:pt>
                <c:pt idx="5758">
                  <c:v>12.070035738534372</c:v>
                </c:pt>
                <c:pt idx="5759">
                  <c:v>10.971967242626915</c:v>
                </c:pt>
                <c:pt idx="5760">
                  <c:v>8.9940960002874277</c:v>
                </c:pt>
                <c:pt idx="5761">
                  <c:v>10.021334309848058</c:v>
                </c:pt>
                <c:pt idx="5762">
                  <c:v>8.9920899394225877</c:v>
                </c:pt>
                <c:pt idx="5763">
                  <c:v>7.0286531872861344</c:v>
                </c:pt>
                <c:pt idx="5764">
                  <c:v>7.2497740201881546</c:v>
                </c:pt>
                <c:pt idx="5765">
                  <c:v>7.4544066535306515</c:v>
                </c:pt>
                <c:pt idx="5766">
                  <c:v>8.0814287839167278</c:v>
                </c:pt>
                <c:pt idx="5767">
                  <c:v>10.446261838510319</c:v>
                </c:pt>
                <c:pt idx="5768">
                  <c:v>11.790801278257229</c:v>
                </c:pt>
                <c:pt idx="5769">
                  <c:v>11.794896489372388</c:v>
                </c:pt>
                <c:pt idx="5770">
                  <c:v>11.277302799156425</c:v>
                </c:pt>
                <c:pt idx="5771">
                  <c:v>11.480424452633308</c:v>
                </c:pt>
                <c:pt idx="5772">
                  <c:v>11.577732492404774</c:v>
                </c:pt>
                <c:pt idx="5773">
                  <c:v>11.307703762585177</c:v>
                </c:pt>
                <c:pt idx="5774">
                  <c:v>11.810649978891075</c:v>
                </c:pt>
                <c:pt idx="5775">
                  <c:v>11.756485141229618</c:v>
                </c:pt>
                <c:pt idx="5776">
                  <c:v>11.774425684217052</c:v>
                </c:pt>
                <c:pt idx="5777">
                  <c:v>11.638174114278797</c:v>
                </c:pt>
                <c:pt idx="5778">
                  <c:v>11.261583206780958</c:v>
                </c:pt>
                <c:pt idx="5779">
                  <c:v>11.81188056742891</c:v>
                </c:pt>
                <c:pt idx="5780">
                  <c:v>11.723597201352526</c:v>
                </c:pt>
                <c:pt idx="5781">
                  <c:v>11.828431950108699</c:v>
                </c:pt>
                <c:pt idx="5782">
                  <c:v>11.590059786992208</c:v>
                </c:pt>
                <c:pt idx="5783">
                  <c:v>11.393008883276664</c:v>
                </c:pt>
                <c:pt idx="5784">
                  <c:v>11.472231358942505</c:v>
                </c:pt>
                <c:pt idx="5785">
                  <c:v>11.253178232901378</c:v>
                </c:pt>
                <c:pt idx="5786">
                  <c:v>11.302902671538821</c:v>
                </c:pt>
                <c:pt idx="5787">
                  <c:v>11.363629422037421</c:v>
                </c:pt>
                <c:pt idx="5788">
                  <c:v>11.512308343159868</c:v>
                </c:pt>
                <c:pt idx="5789">
                  <c:v>11.230536578104115</c:v>
                </c:pt>
                <c:pt idx="5790">
                  <c:v>11.503378384269949</c:v>
                </c:pt>
                <c:pt idx="5791">
                  <c:v>11.559207538134881</c:v>
                </c:pt>
                <c:pt idx="5792">
                  <c:v>11.464465090878072</c:v>
                </c:pt>
                <c:pt idx="5793">
                  <c:v>10.931911044996275</c:v>
                </c:pt>
                <c:pt idx="5794">
                  <c:v>10.669222718521345</c:v>
                </c:pt>
                <c:pt idx="5795">
                  <c:v>11.062117328120646</c:v>
                </c:pt>
                <c:pt idx="5796">
                  <c:v>10.930999517660098</c:v>
                </c:pt>
                <c:pt idx="5797">
                  <c:v>10.930766243238962</c:v>
                </c:pt>
                <c:pt idx="5798">
                  <c:v>10.988787279376972</c:v>
                </c:pt>
                <c:pt idx="5799">
                  <c:v>9.9990000363217533</c:v>
                </c:pt>
                <c:pt idx="5800">
                  <c:v>10.359308751418572</c:v>
                </c:pt>
                <c:pt idx="5801">
                  <c:v>10.61997515130366</c:v>
                </c:pt>
                <c:pt idx="5802">
                  <c:v>10.618124611518933</c:v>
                </c:pt>
                <c:pt idx="5803">
                  <c:v>10.764524771960602</c:v>
                </c:pt>
                <c:pt idx="5804">
                  <c:v>10.889023108005986</c:v>
                </c:pt>
                <c:pt idx="5805">
                  <c:v>10.632777633773946</c:v>
                </c:pt>
                <c:pt idx="5806">
                  <c:v>11.590627366665895</c:v>
                </c:pt>
                <c:pt idx="5807">
                  <c:v>10.609183945354237</c:v>
                </c:pt>
                <c:pt idx="5808">
                  <c:v>10.086511650652636</c:v>
                </c:pt>
                <c:pt idx="5809">
                  <c:v>10.426216522079528</c:v>
                </c:pt>
                <c:pt idx="5810">
                  <c:v>10.498204494949166</c:v>
                </c:pt>
                <c:pt idx="5811">
                  <c:v>10.053193174886008</c:v>
                </c:pt>
                <c:pt idx="5812">
                  <c:v>9.9923632842214971</c:v>
                </c:pt>
                <c:pt idx="5813">
                  <c:v>10.156204310732097</c:v>
                </c:pt>
                <c:pt idx="5814">
                  <c:v>10.259143639989656</c:v>
                </c:pt>
                <c:pt idx="5815">
                  <c:v>10.33135176482806</c:v>
                </c:pt>
                <c:pt idx="5816">
                  <c:v>10.264228320270849</c:v>
                </c:pt>
                <c:pt idx="5817">
                  <c:v>9.9606168244602316</c:v>
                </c:pt>
                <c:pt idx="5818">
                  <c:v>9.9758333230060146</c:v>
                </c:pt>
                <c:pt idx="5819">
                  <c:v>10.006039897593812</c:v>
                </c:pt>
                <c:pt idx="5820">
                  <c:v>10.05457024965899</c:v>
                </c:pt>
                <c:pt idx="5821">
                  <c:v>9.9610607850268522</c:v>
                </c:pt>
                <c:pt idx="5822">
                  <c:v>10.193938081820967</c:v>
                </c:pt>
                <c:pt idx="5823">
                  <c:v>9.9071858451755155</c:v>
                </c:pt>
                <c:pt idx="5824">
                  <c:v>9.8470186239561741</c:v>
                </c:pt>
                <c:pt idx="5825">
                  <c:v>9.9705962798495484</c:v>
                </c:pt>
                <c:pt idx="5826">
                  <c:v>10.042934421693825</c:v>
                </c:pt>
                <c:pt idx="5827">
                  <c:v>10.01980899960256</c:v>
                </c:pt>
                <c:pt idx="5828">
                  <c:v>9.7834842683713656</c:v>
                </c:pt>
                <c:pt idx="5829">
                  <c:v>9.8168420783000752</c:v>
                </c:pt>
                <c:pt idx="5830">
                  <c:v>9.7394769474987335</c:v>
                </c:pt>
                <c:pt idx="5831">
                  <c:v>9.8939373648768729</c:v>
                </c:pt>
                <c:pt idx="5832">
                  <c:v>10.056289679241448</c:v>
                </c:pt>
                <c:pt idx="5833">
                  <c:v>10.071964457261203</c:v>
                </c:pt>
                <c:pt idx="5834">
                  <c:v>9.9036587884572018</c:v>
                </c:pt>
                <c:pt idx="5835">
                  <c:v>10.001202054656241</c:v>
                </c:pt>
                <c:pt idx="5836">
                  <c:v>9.9255945529673788</c:v>
                </c:pt>
                <c:pt idx="5837">
                  <c:v>9.9935256530886925</c:v>
                </c:pt>
                <c:pt idx="5838">
                  <c:v>10.009795880140386</c:v>
                </c:pt>
                <c:pt idx="5839">
                  <c:v>10.158076787225497</c:v>
                </c:pt>
                <c:pt idx="5840">
                  <c:v>10.390796114193229</c:v>
                </c:pt>
                <c:pt idx="5841">
                  <c:v>10.166915665867931</c:v>
                </c:pt>
                <c:pt idx="5842">
                  <c:v>10.326700947198765</c:v>
                </c:pt>
                <c:pt idx="5843">
                  <c:v>10.680072927395287</c:v>
                </c:pt>
                <c:pt idx="5844">
                  <c:v>11.269672896063273</c:v>
                </c:pt>
                <c:pt idx="5845">
                  <c:v>11.281715044212781</c:v>
                </c:pt>
                <c:pt idx="5846">
                  <c:v>12.032886186853268</c:v>
                </c:pt>
                <c:pt idx="5847">
                  <c:v>12.266797993689979</c:v>
                </c:pt>
                <c:pt idx="5848">
                  <c:v>12.388925750593659</c:v>
                </c:pt>
                <c:pt idx="5849">
                  <c:v>11.791570501895785</c:v>
                </c:pt>
                <c:pt idx="5850">
                  <c:v>11.625337046023985</c:v>
                </c:pt>
                <c:pt idx="5851">
                  <c:v>11.792811159951226</c:v>
                </c:pt>
                <c:pt idx="5852">
                  <c:v>11.142215712956896</c:v>
                </c:pt>
                <c:pt idx="5853">
                  <c:v>12.011828241802011</c:v>
                </c:pt>
                <c:pt idx="5854">
                  <c:v>12.064803617001196</c:v>
                </c:pt>
                <c:pt idx="5855">
                  <c:v>12.02422931044676</c:v>
                </c:pt>
                <c:pt idx="5856">
                  <c:v>12.284712545046009</c:v>
                </c:pt>
                <c:pt idx="5857">
                  <c:v>12.559225684144941</c:v>
                </c:pt>
                <c:pt idx="5858">
                  <c:v>12.840269423202203</c:v>
                </c:pt>
                <c:pt idx="5859">
                  <c:v>12.653648580435997</c:v>
                </c:pt>
                <c:pt idx="5860">
                  <c:v>12.485031872523862</c:v>
                </c:pt>
                <c:pt idx="5861">
                  <c:v>12.436482947562167</c:v>
                </c:pt>
                <c:pt idx="5862">
                  <c:v>12.113171175816893</c:v>
                </c:pt>
                <c:pt idx="5863">
                  <c:v>12.057370279851392</c:v>
                </c:pt>
                <c:pt idx="5864">
                  <c:v>12.397938931428532</c:v>
                </c:pt>
                <c:pt idx="5865">
                  <c:v>12.399760439030441</c:v>
                </c:pt>
                <c:pt idx="5866">
                  <c:v>12.17312933784126</c:v>
                </c:pt>
                <c:pt idx="5867">
                  <c:v>12.121891599616031</c:v>
                </c:pt>
                <c:pt idx="5868">
                  <c:v>11.472496390120419</c:v>
                </c:pt>
                <c:pt idx="5869">
                  <c:v>11.297399798982029</c:v>
                </c:pt>
                <c:pt idx="5870">
                  <c:v>12.038299265562079</c:v>
                </c:pt>
                <c:pt idx="5871">
                  <c:v>12.333019271319625</c:v>
                </c:pt>
                <c:pt idx="5872">
                  <c:v>12.510471020013373</c:v>
                </c:pt>
                <c:pt idx="5873">
                  <c:v>12.569725570584453</c:v>
                </c:pt>
                <c:pt idx="5874">
                  <c:v>12.63800286311529</c:v>
                </c:pt>
                <c:pt idx="5875">
                  <c:v>12.779974793996431</c:v>
                </c:pt>
                <c:pt idx="5876">
                  <c:v>12.856318817628456</c:v>
                </c:pt>
                <c:pt idx="5877">
                  <c:v>12.703340921816393</c:v>
                </c:pt>
                <c:pt idx="5878">
                  <c:v>12.853325328571669</c:v>
                </c:pt>
                <c:pt idx="5879">
                  <c:v>12.886631763498558</c:v>
                </c:pt>
                <c:pt idx="5880">
                  <c:v>12.897321479909216</c:v>
                </c:pt>
                <c:pt idx="5881">
                  <c:v>12.845106790037526</c:v>
                </c:pt>
                <c:pt idx="5882">
                  <c:v>12.762431159130436</c:v>
                </c:pt>
                <c:pt idx="5883">
                  <c:v>12.843748340685007</c:v>
                </c:pt>
                <c:pt idx="5884">
                  <c:v>12.882094737876216</c:v>
                </c:pt>
                <c:pt idx="5885">
                  <c:v>12.981184703521592</c:v>
                </c:pt>
                <c:pt idx="5886">
                  <c:v>12.802172728327218</c:v>
                </c:pt>
                <c:pt idx="5887">
                  <c:v>12.74031355050511</c:v>
                </c:pt>
                <c:pt idx="5888">
                  <c:v>12.833077698096744</c:v>
                </c:pt>
                <c:pt idx="5889">
                  <c:v>12.912675932165559</c:v>
                </c:pt>
                <c:pt idx="5890">
                  <c:v>12.284131229394152</c:v>
                </c:pt>
                <c:pt idx="5891">
                  <c:v>12.156976297943043</c:v>
                </c:pt>
                <c:pt idx="5892">
                  <c:v>12.120644764320911</c:v>
                </c:pt>
                <c:pt idx="5893">
                  <c:v>12.214642247948383</c:v>
                </c:pt>
                <c:pt idx="5894">
                  <c:v>12.451520230529599</c:v>
                </c:pt>
                <c:pt idx="5895">
                  <c:v>11.775481802807239</c:v>
                </c:pt>
                <c:pt idx="5896">
                  <c:v>12.1748275254864</c:v>
                </c:pt>
                <c:pt idx="5897">
                  <c:v>12.52528225708804</c:v>
                </c:pt>
                <c:pt idx="5898">
                  <c:v>12.542316953244793</c:v>
                </c:pt>
                <c:pt idx="5899">
                  <c:v>12.168201974021912</c:v>
                </c:pt>
                <c:pt idx="5900">
                  <c:v>12.193990433588722</c:v>
                </c:pt>
                <c:pt idx="5901">
                  <c:v>12.399226132357583</c:v>
                </c:pt>
                <c:pt idx="5902">
                  <c:v>12.643330300264314</c:v>
                </c:pt>
                <c:pt idx="5903">
                  <c:v>12.615575046408786</c:v>
                </c:pt>
                <c:pt idx="5904">
                  <c:v>12.596680188970307</c:v>
                </c:pt>
                <c:pt idx="5905">
                  <c:v>12.658999117988555</c:v>
                </c:pt>
                <c:pt idx="5906">
                  <c:v>13.029909176658293</c:v>
                </c:pt>
                <c:pt idx="5907">
                  <c:v>13.592996359241901</c:v>
                </c:pt>
                <c:pt idx="5908">
                  <c:v>13.58019693585168</c:v>
                </c:pt>
                <c:pt idx="5909">
                  <c:v>13.500104189830209</c:v>
                </c:pt>
                <c:pt idx="5910">
                  <c:v>13.583580225633508</c:v>
                </c:pt>
                <c:pt idx="5911">
                  <c:v>13.327016692963998</c:v>
                </c:pt>
                <c:pt idx="5912">
                  <c:v>13.066975813626662</c:v>
                </c:pt>
                <c:pt idx="5913">
                  <c:v>12.890041495456135</c:v>
                </c:pt>
                <c:pt idx="5914">
                  <c:v>13.224140707121116</c:v>
                </c:pt>
                <c:pt idx="5915">
                  <c:v>12.230452556490885</c:v>
                </c:pt>
                <c:pt idx="5916">
                  <c:v>13.05051755197324</c:v>
                </c:pt>
                <c:pt idx="5917">
                  <c:v>12.892648992040712</c:v>
                </c:pt>
                <c:pt idx="5918">
                  <c:v>12.881212970623821</c:v>
                </c:pt>
                <c:pt idx="5919">
                  <c:v>12.3663227118446</c:v>
                </c:pt>
                <c:pt idx="5920">
                  <c:v>12.386162873376147</c:v>
                </c:pt>
                <c:pt idx="5921">
                  <c:v>12.24973788583501</c:v>
                </c:pt>
                <c:pt idx="5922">
                  <c:v>12.284940454972798</c:v>
                </c:pt>
                <c:pt idx="5923">
                  <c:v>12.718539443583829</c:v>
                </c:pt>
                <c:pt idx="5924">
                  <c:v>12.995560379784994</c:v>
                </c:pt>
                <c:pt idx="5925">
                  <c:v>12.80870088314051</c:v>
                </c:pt>
                <c:pt idx="5926">
                  <c:v>12.996458063978567</c:v>
                </c:pt>
                <c:pt idx="5927">
                  <c:v>12.723639607006914</c:v>
                </c:pt>
                <c:pt idx="5928">
                  <c:v>12.7264975449933</c:v>
                </c:pt>
                <c:pt idx="5929">
                  <c:v>13.000869596874811</c:v>
                </c:pt>
                <c:pt idx="5930">
                  <c:v>13.005126594446061</c:v>
                </c:pt>
                <c:pt idx="5931">
                  <c:v>12.830632790326906</c:v>
                </c:pt>
                <c:pt idx="5932">
                  <c:v>12.772260429487321</c:v>
                </c:pt>
                <c:pt idx="5933">
                  <c:v>12.697598225535593</c:v>
                </c:pt>
                <c:pt idx="5934">
                  <c:v>12.967660702260632</c:v>
                </c:pt>
                <c:pt idx="5935">
                  <c:v>13.277339026687219</c:v>
                </c:pt>
                <c:pt idx="5936">
                  <c:v>12.880625452286555</c:v>
                </c:pt>
                <c:pt idx="5937">
                  <c:v>13.129873145609224</c:v>
                </c:pt>
                <c:pt idx="5938">
                  <c:v>12.515124277215023</c:v>
                </c:pt>
                <c:pt idx="5939">
                  <c:v>12.961728416551789</c:v>
                </c:pt>
                <c:pt idx="5940">
                  <c:v>12.87262772747637</c:v>
                </c:pt>
                <c:pt idx="5941">
                  <c:v>13.290858533467919</c:v>
                </c:pt>
                <c:pt idx="5942">
                  <c:v>13.545466042551817</c:v>
                </c:pt>
                <c:pt idx="5943">
                  <c:v>13.467375579897752</c:v>
                </c:pt>
                <c:pt idx="5944">
                  <c:v>13.335562078377437</c:v>
                </c:pt>
                <c:pt idx="5945">
                  <c:v>13.376767605056926</c:v>
                </c:pt>
                <c:pt idx="5946">
                  <c:v>12.692998302246881</c:v>
                </c:pt>
                <c:pt idx="5947">
                  <c:v>12.953767157246286</c:v>
                </c:pt>
                <c:pt idx="5948">
                  <c:v>13.039383695861822</c:v>
                </c:pt>
                <c:pt idx="5949">
                  <c:v>12.905175621955882</c:v>
                </c:pt>
                <c:pt idx="5950">
                  <c:v>13.004351285430971</c:v>
                </c:pt>
                <c:pt idx="5951">
                  <c:v>13.018853423707508</c:v>
                </c:pt>
                <c:pt idx="5952">
                  <c:v>13.240411447925169</c:v>
                </c:pt>
                <c:pt idx="5953">
                  <c:v>13.280159985886556</c:v>
                </c:pt>
                <c:pt idx="5954">
                  <c:v>13.427556662668881</c:v>
                </c:pt>
                <c:pt idx="5955">
                  <c:v>13.476567893569612</c:v>
                </c:pt>
                <c:pt idx="5956">
                  <c:v>13.450827336449706</c:v>
                </c:pt>
                <c:pt idx="5957">
                  <c:v>13.494734569331866</c:v>
                </c:pt>
                <c:pt idx="5958">
                  <c:v>13.514234810282938</c:v>
                </c:pt>
                <c:pt idx="5959">
                  <c:v>13.469216207256814</c:v>
                </c:pt>
                <c:pt idx="5960">
                  <c:v>13.250780541556509</c:v>
                </c:pt>
                <c:pt idx="5961">
                  <c:v>13.359508804830643</c:v>
                </c:pt>
                <c:pt idx="5962">
                  <c:v>13.34711707269884</c:v>
                </c:pt>
                <c:pt idx="5963">
                  <c:v>13.350478750469172</c:v>
                </c:pt>
                <c:pt idx="5964">
                  <c:v>13.490722786706566</c:v>
                </c:pt>
                <c:pt idx="5965">
                  <c:v>12.950504938397618</c:v>
                </c:pt>
                <c:pt idx="5966">
                  <c:v>13.449713906841497</c:v>
                </c:pt>
                <c:pt idx="5967">
                  <c:v>13.435646184309226</c:v>
                </c:pt>
                <c:pt idx="5968">
                  <c:v>13.272914863791161</c:v>
                </c:pt>
                <c:pt idx="5969">
                  <c:v>13.102513231816349</c:v>
                </c:pt>
                <c:pt idx="5970">
                  <c:v>13.210026309920558</c:v>
                </c:pt>
                <c:pt idx="5971">
                  <c:v>12.961221300781084</c:v>
                </c:pt>
                <c:pt idx="5972">
                  <c:v>12.973912150615266</c:v>
                </c:pt>
                <c:pt idx="5973">
                  <c:v>12.892762803537975</c:v>
                </c:pt>
                <c:pt idx="5974">
                  <c:v>13.178876817151004</c:v>
                </c:pt>
                <c:pt idx="5975">
                  <c:v>12.971961474188387</c:v>
                </c:pt>
                <c:pt idx="5976">
                  <c:v>12.843725153749315</c:v>
                </c:pt>
                <c:pt idx="5977">
                  <c:v>12.848166141801158</c:v>
                </c:pt>
                <c:pt idx="5978">
                  <c:v>12.763695319675747</c:v>
                </c:pt>
                <c:pt idx="5979">
                  <c:v>13.003502521132914</c:v>
                </c:pt>
                <c:pt idx="5980">
                  <c:v>13.227340963422019</c:v>
                </c:pt>
                <c:pt idx="5981">
                  <c:v>13.001985075347042</c:v>
                </c:pt>
                <c:pt idx="5982">
                  <c:v>13.160204650131808</c:v>
                </c:pt>
                <c:pt idx="5983">
                  <c:v>13.394398212333524</c:v>
                </c:pt>
                <c:pt idx="5984">
                  <c:v>13.537326916872001</c:v>
                </c:pt>
                <c:pt idx="5985">
                  <c:v>13.513304806933206</c:v>
                </c:pt>
                <c:pt idx="5986">
                  <c:v>13.542001550487734</c:v>
                </c:pt>
                <c:pt idx="5987">
                  <c:v>13.509023605642447</c:v>
                </c:pt>
                <c:pt idx="5988">
                  <c:v>14.178219011601332</c:v>
                </c:pt>
                <c:pt idx="5989">
                  <c:v>12.912848188901656</c:v>
                </c:pt>
                <c:pt idx="5990">
                  <c:v>13.098524055629309</c:v>
                </c:pt>
                <c:pt idx="5991">
                  <c:v>13.206350312915905</c:v>
                </c:pt>
                <c:pt idx="5992">
                  <c:v>13.529640392177363</c:v>
                </c:pt>
                <c:pt idx="5993">
                  <c:v>13.587900025165951</c:v>
                </c:pt>
                <c:pt idx="5994">
                  <c:v>13.505107360516449</c:v>
                </c:pt>
                <c:pt idx="5995">
                  <c:v>13.439970974743293</c:v>
                </c:pt>
                <c:pt idx="5996">
                  <c:v>13.447996110903336</c:v>
                </c:pt>
                <c:pt idx="5997">
                  <c:v>13.668722498677132</c:v>
                </c:pt>
                <c:pt idx="5998">
                  <c:v>13.728894089075423</c:v>
                </c:pt>
                <c:pt idx="5999">
                  <c:v>13.85064121059329</c:v>
                </c:pt>
                <c:pt idx="6000">
                  <c:v>13.843224898392304</c:v>
                </c:pt>
                <c:pt idx="6001">
                  <c:v>13.545463036949094</c:v>
                </c:pt>
                <c:pt idx="6002">
                  <c:v>13.774415987441486</c:v>
                </c:pt>
                <c:pt idx="6003">
                  <c:v>13.994411477352125</c:v>
                </c:pt>
                <c:pt idx="6004">
                  <c:v>13.874706568633997</c:v>
                </c:pt>
                <c:pt idx="6005">
                  <c:v>13.770362502960637</c:v>
                </c:pt>
                <c:pt idx="6006">
                  <c:v>13.787892794048162</c:v>
                </c:pt>
                <c:pt idx="6007">
                  <c:v>13.616469432716228</c:v>
                </c:pt>
                <c:pt idx="6008">
                  <c:v>13.26121989706219</c:v>
                </c:pt>
                <c:pt idx="6009">
                  <c:v>13.320726587151487</c:v>
                </c:pt>
                <c:pt idx="6010">
                  <c:v>13.334603347080867</c:v>
                </c:pt>
                <c:pt idx="6011">
                  <c:v>12.946225409485002</c:v>
                </c:pt>
                <c:pt idx="6012">
                  <c:v>12.818986018395234</c:v>
                </c:pt>
                <c:pt idx="6013">
                  <c:v>12.132025998141389</c:v>
                </c:pt>
                <c:pt idx="6014">
                  <c:v>11.988078569778223</c:v>
                </c:pt>
                <c:pt idx="6015">
                  <c:v>12.608880860886799</c:v>
                </c:pt>
                <c:pt idx="6016">
                  <c:v>13.212449196900762</c:v>
                </c:pt>
                <c:pt idx="6017">
                  <c:v>13.263211516406979</c:v>
                </c:pt>
                <c:pt idx="6018">
                  <c:v>12.893837682884589</c:v>
                </c:pt>
                <c:pt idx="6019">
                  <c:v>13.123003106333741</c:v>
                </c:pt>
                <c:pt idx="6020">
                  <c:v>13.583055760750177</c:v>
                </c:pt>
                <c:pt idx="6021">
                  <c:v>13.473071441929479</c:v>
                </c:pt>
                <c:pt idx="6022">
                  <c:v>13.373821882938545</c:v>
                </c:pt>
                <c:pt idx="6023">
                  <c:v>13.449173624227546</c:v>
                </c:pt>
                <c:pt idx="6024">
                  <c:v>13.69760008194732</c:v>
                </c:pt>
                <c:pt idx="6025">
                  <c:v>13.764376855363246</c:v>
                </c:pt>
                <c:pt idx="6026">
                  <c:v>13.670610595945126</c:v>
                </c:pt>
                <c:pt idx="6027">
                  <c:v>13.614612096757536</c:v>
                </c:pt>
                <c:pt idx="6028">
                  <c:v>13.61993576195259</c:v>
                </c:pt>
                <c:pt idx="6029">
                  <c:v>13.561949425601714</c:v>
                </c:pt>
                <c:pt idx="6030">
                  <c:v>13.581903178220193</c:v>
                </c:pt>
                <c:pt idx="6031">
                  <c:v>13.550392881143749</c:v>
                </c:pt>
                <c:pt idx="6032">
                  <c:v>13.921927148814042</c:v>
                </c:pt>
                <c:pt idx="6033">
                  <c:v>13.268371486359278</c:v>
                </c:pt>
                <c:pt idx="6034">
                  <c:v>13.27659550857884</c:v>
                </c:pt>
                <c:pt idx="6035">
                  <c:v>12.837006592659453</c:v>
                </c:pt>
                <c:pt idx="6036">
                  <c:v>12.817751579029874</c:v>
                </c:pt>
                <c:pt idx="6037">
                  <c:v>12.941226810089599</c:v>
                </c:pt>
                <c:pt idx="6038">
                  <c:v>12.947514192884178</c:v>
                </c:pt>
                <c:pt idx="6039">
                  <c:v>12.863273597001786</c:v>
                </c:pt>
                <c:pt idx="6040">
                  <c:v>12.592313203100337</c:v>
                </c:pt>
                <c:pt idx="6041">
                  <c:v>12.355461598356106</c:v>
                </c:pt>
                <c:pt idx="6042">
                  <c:v>12.916647223003466</c:v>
                </c:pt>
                <c:pt idx="6043">
                  <c:v>12.964577675247309</c:v>
                </c:pt>
                <c:pt idx="6044">
                  <c:v>12.989467681657271</c:v>
                </c:pt>
                <c:pt idx="6045">
                  <c:v>12.795382425096022</c:v>
                </c:pt>
                <c:pt idx="6046">
                  <c:v>12.73763655269441</c:v>
                </c:pt>
                <c:pt idx="6047">
                  <c:v>12.691648879760677</c:v>
                </c:pt>
                <c:pt idx="6048">
                  <c:v>12.565743525701151</c:v>
                </c:pt>
                <c:pt idx="6049">
                  <c:v>12.526439750295754</c:v>
                </c:pt>
                <c:pt idx="6050">
                  <c:v>12.541834024687283</c:v>
                </c:pt>
                <c:pt idx="6051">
                  <c:v>12.585071760363393</c:v>
                </c:pt>
                <c:pt idx="6052">
                  <c:v>12.663360330082616</c:v>
                </c:pt>
                <c:pt idx="6053">
                  <c:v>12.584694224052395</c:v>
                </c:pt>
                <c:pt idx="6054">
                  <c:v>12.670369066317155</c:v>
                </c:pt>
                <c:pt idx="6055">
                  <c:v>12.635650088758297</c:v>
                </c:pt>
                <c:pt idx="6056">
                  <c:v>12.660057891264149</c:v>
                </c:pt>
                <c:pt idx="6057">
                  <c:v>12.672652172353398</c:v>
                </c:pt>
                <c:pt idx="6058">
                  <c:v>12.609971805872696</c:v>
                </c:pt>
                <c:pt idx="6059">
                  <c:v>12.590425793052066</c:v>
                </c:pt>
                <c:pt idx="6060">
                  <c:v>12.628227034714614</c:v>
                </c:pt>
                <c:pt idx="6061">
                  <c:v>12.649089572897864</c:v>
                </c:pt>
                <c:pt idx="6062">
                  <c:v>12.809426608643202</c:v>
                </c:pt>
                <c:pt idx="6063">
                  <c:v>13.024723370293206</c:v>
                </c:pt>
                <c:pt idx="6064">
                  <c:v>12.93358685487728</c:v>
                </c:pt>
                <c:pt idx="6065">
                  <c:v>12.743196578796564</c:v>
                </c:pt>
                <c:pt idx="6066">
                  <c:v>12.652529571674769</c:v>
                </c:pt>
                <c:pt idx="6067">
                  <c:v>12.744833517607834</c:v>
                </c:pt>
                <c:pt idx="6068">
                  <c:v>12.544662875424564</c:v>
                </c:pt>
                <c:pt idx="6069">
                  <c:v>12.449899890839307</c:v>
                </c:pt>
                <c:pt idx="6070">
                  <c:v>12.564817320727961</c:v>
                </c:pt>
                <c:pt idx="6071">
                  <c:v>12.705707290554482</c:v>
                </c:pt>
                <c:pt idx="6072">
                  <c:v>12.474088831667196</c:v>
                </c:pt>
                <c:pt idx="6073">
                  <c:v>12.611329445052704</c:v>
                </c:pt>
                <c:pt idx="6074">
                  <c:v>12.609991861102108</c:v>
                </c:pt>
                <c:pt idx="6075">
                  <c:v>12.739924158591005</c:v>
                </c:pt>
                <c:pt idx="6076">
                  <c:v>13.083530083290746</c:v>
                </c:pt>
                <c:pt idx="6077">
                  <c:v>12.765930877736885</c:v>
                </c:pt>
                <c:pt idx="6078">
                  <c:v>12.684353286855387</c:v>
                </c:pt>
                <c:pt idx="6079">
                  <c:v>12.855137496825662</c:v>
                </c:pt>
                <c:pt idx="6080">
                  <c:v>12.561571988369355</c:v>
                </c:pt>
                <c:pt idx="6081">
                  <c:v>12.451104991773295</c:v>
                </c:pt>
                <c:pt idx="6082">
                  <c:v>12.605200380880554</c:v>
                </c:pt>
                <c:pt idx="6083">
                  <c:v>12.572924293144926</c:v>
                </c:pt>
                <c:pt idx="6084">
                  <c:v>12.8239093331609</c:v>
                </c:pt>
                <c:pt idx="6085">
                  <c:v>12.71961239532834</c:v>
                </c:pt>
                <c:pt idx="6086">
                  <c:v>12.758323350514845</c:v>
                </c:pt>
                <c:pt idx="6087">
                  <c:v>12.82714431668918</c:v>
                </c:pt>
                <c:pt idx="6088">
                  <c:v>12.867563506452441</c:v>
                </c:pt>
                <c:pt idx="6089">
                  <c:v>13.021470252866699</c:v>
                </c:pt>
                <c:pt idx="6090">
                  <c:v>12.957420362902718</c:v>
                </c:pt>
                <c:pt idx="6091">
                  <c:v>12.789649885486906</c:v>
                </c:pt>
                <c:pt idx="6092">
                  <c:v>12.829654384707073</c:v>
                </c:pt>
                <c:pt idx="6093">
                  <c:v>12.961906345920211</c:v>
                </c:pt>
                <c:pt idx="6094">
                  <c:v>12.581152400229126</c:v>
                </c:pt>
                <c:pt idx="6095">
                  <c:v>12.792003084663607</c:v>
                </c:pt>
                <c:pt idx="6096">
                  <c:v>12.720660196815777</c:v>
                </c:pt>
                <c:pt idx="6097">
                  <c:v>12.921463688759637</c:v>
                </c:pt>
                <c:pt idx="6098">
                  <c:v>12.888623111375489</c:v>
                </c:pt>
                <c:pt idx="6099">
                  <c:v>13.013750137608275</c:v>
                </c:pt>
                <c:pt idx="6100">
                  <c:v>13.283426331827428</c:v>
                </c:pt>
                <c:pt idx="6101">
                  <c:v>13.241631397175107</c:v>
                </c:pt>
                <c:pt idx="6102">
                  <c:v>13.066062461337147</c:v>
                </c:pt>
                <c:pt idx="6103">
                  <c:v>13.082401996737019</c:v>
                </c:pt>
                <c:pt idx="6104">
                  <c:v>12.938341829213517</c:v>
                </c:pt>
                <c:pt idx="6105">
                  <c:v>12.796855041754178</c:v>
                </c:pt>
                <c:pt idx="6106">
                  <c:v>12.979774057215744</c:v>
                </c:pt>
                <c:pt idx="6107">
                  <c:v>13.136450675133631</c:v>
                </c:pt>
                <c:pt idx="6108">
                  <c:v>13.137633172746451</c:v>
                </c:pt>
                <c:pt idx="6109">
                  <c:v>13.034750399491625</c:v>
                </c:pt>
                <c:pt idx="6110">
                  <c:v>12.872832145317558</c:v>
                </c:pt>
                <c:pt idx="6111">
                  <c:v>13.024052625726307</c:v>
                </c:pt>
                <c:pt idx="6112">
                  <c:v>12.932397725535708</c:v>
                </c:pt>
                <c:pt idx="6113">
                  <c:v>12.831285147874652</c:v>
                </c:pt>
                <c:pt idx="6114">
                  <c:v>12.783540960271292</c:v>
                </c:pt>
                <c:pt idx="6115">
                  <c:v>13.00337499407588</c:v>
                </c:pt>
                <c:pt idx="6116">
                  <c:v>13.230797475280825</c:v>
                </c:pt>
                <c:pt idx="6117">
                  <c:v>13.092114213513796</c:v>
                </c:pt>
                <c:pt idx="6118">
                  <c:v>12.974699078919784</c:v>
                </c:pt>
                <c:pt idx="6119">
                  <c:v>13.020650355195992</c:v>
                </c:pt>
                <c:pt idx="6120">
                  <c:v>13.152961421967294</c:v>
                </c:pt>
                <c:pt idx="6121">
                  <c:v>13.123796376249143</c:v>
                </c:pt>
                <c:pt idx="6122">
                  <c:v>13.105071953369759</c:v>
                </c:pt>
                <c:pt idx="6123">
                  <c:v>13.199480032611586</c:v>
                </c:pt>
                <c:pt idx="6124">
                  <c:v>13.156136694433133</c:v>
                </c:pt>
                <c:pt idx="6125">
                  <c:v>13.100714625611868</c:v>
                </c:pt>
                <c:pt idx="6126">
                  <c:v>13.075949077790298</c:v>
                </c:pt>
                <c:pt idx="6127">
                  <c:v>13.10074707887053</c:v>
                </c:pt>
                <c:pt idx="6128">
                  <c:v>13.119411413834273</c:v>
                </c:pt>
                <c:pt idx="6129">
                  <c:v>13.103321648488702</c:v>
                </c:pt>
                <c:pt idx="6130">
                  <c:v>12.98003182570271</c:v>
                </c:pt>
                <c:pt idx="6131">
                  <c:v>12.929539579597584</c:v>
                </c:pt>
                <c:pt idx="6132">
                  <c:v>12.726945358106523</c:v>
                </c:pt>
                <c:pt idx="6133">
                  <c:v>12.97568076664173</c:v>
                </c:pt>
                <c:pt idx="6134">
                  <c:v>12.699108672958037</c:v>
                </c:pt>
                <c:pt idx="6135">
                  <c:v>12.509307219163393</c:v>
                </c:pt>
                <c:pt idx="6136">
                  <c:v>12.200011259797588</c:v>
                </c:pt>
                <c:pt idx="6137">
                  <c:v>12.157949320420311</c:v>
                </c:pt>
                <c:pt idx="6138">
                  <c:v>12.273832243474731</c:v>
                </c:pt>
                <c:pt idx="6139">
                  <c:v>12.235791494443117</c:v>
                </c:pt>
                <c:pt idx="6140">
                  <c:v>12.412093857232801</c:v>
                </c:pt>
                <c:pt idx="6141">
                  <c:v>12.604279482676191</c:v>
                </c:pt>
                <c:pt idx="6142">
                  <c:v>12.434028692579073</c:v>
                </c:pt>
                <c:pt idx="6143">
                  <c:v>12.619768838762834</c:v>
                </c:pt>
                <c:pt idx="6144">
                  <c:v>12.448963734279191</c:v>
                </c:pt>
                <c:pt idx="6145">
                  <c:v>12.466780806931634</c:v>
                </c:pt>
                <c:pt idx="6146">
                  <c:v>12.56524492738551</c:v>
                </c:pt>
                <c:pt idx="6147">
                  <c:v>12.532100649782311</c:v>
                </c:pt>
                <c:pt idx="6148">
                  <c:v>12.373939452977648</c:v>
                </c:pt>
                <c:pt idx="6149">
                  <c:v>12.414385989194997</c:v>
                </c:pt>
                <c:pt idx="6150">
                  <c:v>12.653877943304314</c:v>
                </c:pt>
                <c:pt idx="6151">
                  <c:v>12.671014178593865</c:v>
                </c:pt>
                <c:pt idx="6152">
                  <c:v>12.685831596654054</c:v>
                </c:pt>
                <c:pt idx="6153">
                  <c:v>12.533438396220276</c:v>
                </c:pt>
                <c:pt idx="6154">
                  <c:v>12.504686653578759</c:v>
                </c:pt>
                <c:pt idx="6155">
                  <c:v>12.369810569226601</c:v>
                </c:pt>
                <c:pt idx="6156">
                  <c:v>12.59110507661206</c:v>
                </c:pt>
                <c:pt idx="6157">
                  <c:v>12.523659490526459</c:v>
                </c:pt>
                <c:pt idx="6158">
                  <c:v>12.319450416073323</c:v>
                </c:pt>
                <c:pt idx="6159">
                  <c:v>12.365002974807052</c:v>
                </c:pt>
                <c:pt idx="6160">
                  <c:v>12.325973164762544</c:v>
                </c:pt>
                <c:pt idx="6161">
                  <c:v>12.228514383089433</c:v>
                </c:pt>
                <c:pt idx="6162">
                  <c:v>12.174396388241583</c:v>
                </c:pt>
                <c:pt idx="6163">
                  <c:v>12.394176777475138</c:v>
                </c:pt>
                <c:pt idx="6164">
                  <c:v>12.778357383883396</c:v>
                </c:pt>
                <c:pt idx="6165">
                  <c:v>12.869887760347318</c:v>
                </c:pt>
                <c:pt idx="6166">
                  <c:v>12.90927385630107</c:v>
                </c:pt>
                <c:pt idx="6167">
                  <c:v>12.785949593184316</c:v>
                </c:pt>
                <c:pt idx="6168">
                  <c:v>12.629978720469566</c:v>
                </c:pt>
                <c:pt idx="6169">
                  <c:v>12.545488391740161</c:v>
                </c:pt>
                <c:pt idx="6170">
                  <c:v>12.680450029205394</c:v>
                </c:pt>
                <c:pt idx="6171">
                  <c:v>12.779214328196769</c:v>
                </c:pt>
                <c:pt idx="6172">
                  <c:v>12.728092258299128</c:v>
                </c:pt>
                <c:pt idx="6173">
                  <c:v>12.784474368762064</c:v>
                </c:pt>
                <c:pt idx="6174">
                  <c:v>12.776956115362811</c:v>
                </c:pt>
                <c:pt idx="6175">
                  <c:v>12.510163897127713</c:v>
                </c:pt>
                <c:pt idx="6176">
                  <c:v>12.565439548784706</c:v>
                </c:pt>
                <c:pt idx="6177">
                  <c:v>12.467147719544393</c:v>
                </c:pt>
                <c:pt idx="6178">
                  <c:v>12.810329896886856</c:v>
                </c:pt>
                <c:pt idx="6179">
                  <c:v>12.497658917464122</c:v>
                </c:pt>
                <c:pt idx="6180">
                  <c:v>12.485138349953537</c:v>
                </c:pt>
                <c:pt idx="6181">
                  <c:v>12.376516669720491</c:v>
                </c:pt>
                <c:pt idx="6182">
                  <c:v>12.330888189816795</c:v>
                </c:pt>
                <c:pt idx="6183">
                  <c:v>12.310101732807908</c:v>
                </c:pt>
                <c:pt idx="6184">
                  <c:v>12.150389973657639</c:v>
                </c:pt>
                <c:pt idx="6185">
                  <c:v>12.012376611793027</c:v>
                </c:pt>
                <c:pt idx="6186">
                  <c:v>11.783227982929809</c:v>
                </c:pt>
                <c:pt idx="6187">
                  <c:v>12.192526376292941</c:v>
                </c:pt>
                <c:pt idx="6188">
                  <c:v>12.407130374270864</c:v>
                </c:pt>
                <c:pt idx="6189">
                  <c:v>12.461532396969108</c:v>
                </c:pt>
                <c:pt idx="6190">
                  <c:v>12.715242650961439</c:v>
                </c:pt>
                <c:pt idx="6191">
                  <c:v>12.84343165931627</c:v>
                </c:pt>
                <c:pt idx="6192">
                  <c:v>12.872339889895784</c:v>
                </c:pt>
                <c:pt idx="6193">
                  <c:v>12.823944791900576</c:v>
                </c:pt>
                <c:pt idx="6194">
                  <c:v>12.742081769105479</c:v>
                </c:pt>
                <c:pt idx="6195">
                  <c:v>12.679338079708288</c:v>
                </c:pt>
                <c:pt idx="6196">
                  <c:v>12.536780291213569</c:v>
                </c:pt>
                <c:pt idx="6197">
                  <c:v>12.568866060407711</c:v>
                </c:pt>
                <c:pt idx="6198">
                  <c:v>12.743052821231943</c:v>
                </c:pt>
                <c:pt idx="6199">
                  <c:v>12.752865413188207</c:v>
                </c:pt>
                <c:pt idx="6200">
                  <c:v>12.709998842506025</c:v>
                </c:pt>
                <c:pt idx="6201">
                  <c:v>12.940313933811781</c:v>
                </c:pt>
                <c:pt idx="6202">
                  <c:v>12.53434102827671</c:v>
                </c:pt>
                <c:pt idx="6203">
                  <c:v>13.136158394484186</c:v>
                </c:pt>
                <c:pt idx="6204">
                  <c:v>13.343661465620809</c:v>
                </c:pt>
                <c:pt idx="6205">
                  <c:v>13.570864660574678</c:v>
                </c:pt>
                <c:pt idx="6206">
                  <c:v>13.327286781078236</c:v>
                </c:pt>
                <c:pt idx="6207">
                  <c:v>13.090771804898718</c:v>
                </c:pt>
                <c:pt idx="6208">
                  <c:v>12.176460029814326</c:v>
                </c:pt>
                <c:pt idx="6209">
                  <c:v>12.015034150002922</c:v>
                </c:pt>
                <c:pt idx="6210">
                  <c:v>12.109742942143168</c:v>
                </c:pt>
                <c:pt idx="6211">
                  <c:v>11.975157700490769</c:v>
                </c:pt>
                <c:pt idx="6212">
                  <c:v>12.042042304105987</c:v>
                </c:pt>
                <c:pt idx="6213">
                  <c:v>12.469049966590841</c:v>
                </c:pt>
                <c:pt idx="6214">
                  <c:v>12.738789818968634</c:v>
                </c:pt>
                <c:pt idx="6215">
                  <c:v>12.713202311145256</c:v>
                </c:pt>
                <c:pt idx="6216">
                  <c:v>12.776589246052865</c:v>
                </c:pt>
                <c:pt idx="6217">
                  <c:v>12.582444722486658</c:v>
                </c:pt>
                <c:pt idx="6218">
                  <c:v>12.336938568659424</c:v>
                </c:pt>
                <c:pt idx="6219">
                  <c:v>12.633042726660696</c:v>
                </c:pt>
                <c:pt idx="6220">
                  <c:v>13.133146956116919</c:v>
                </c:pt>
                <c:pt idx="6221">
                  <c:v>13.091274924281382</c:v>
                </c:pt>
                <c:pt idx="6222">
                  <c:v>12.480452039928267</c:v>
                </c:pt>
                <c:pt idx="6223">
                  <c:v>12.731789864980268</c:v>
                </c:pt>
                <c:pt idx="6224">
                  <c:v>12.537170320054816</c:v>
                </c:pt>
                <c:pt idx="6225">
                  <c:v>12.45524441331975</c:v>
                </c:pt>
                <c:pt idx="6226">
                  <c:v>12.849172819654211</c:v>
                </c:pt>
                <c:pt idx="6227">
                  <c:v>12.749420861863003</c:v>
                </c:pt>
                <c:pt idx="6228">
                  <c:v>12.359012799125267</c:v>
                </c:pt>
                <c:pt idx="6229">
                  <c:v>12.508609492805753</c:v>
                </c:pt>
                <c:pt idx="6230">
                  <c:v>12.231754095904652</c:v>
                </c:pt>
                <c:pt idx="6231">
                  <c:v>12.96561996677897</c:v>
                </c:pt>
                <c:pt idx="6232">
                  <c:v>13.446371789980601</c:v>
                </c:pt>
                <c:pt idx="6233">
                  <c:v>13.166640585137296</c:v>
                </c:pt>
                <c:pt idx="6234">
                  <c:v>13.381498706222381</c:v>
                </c:pt>
                <c:pt idx="6235">
                  <c:v>12.939083748706128</c:v>
                </c:pt>
                <c:pt idx="6236">
                  <c:v>12.85699032691198</c:v>
                </c:pt>
                <c:pt idx="6237">
                  <c:v>11.955190763974688</c:v>
                </c:pt>
                <c:pt idx="6238">
                  <c:v>11.684665441134138</c:v>
                </c:pt>
                <c:pt idx="6239">
                  <c:v>11.829969202595738</c:v>
                </c:pt>
                <c:pt idx="6240">
                  <c:v>11.945954607880157</c:v>
                </c:pt>
                <c:pt idx="6241">
                  <c:v>12.018251811251773</c:v>
                </c:pt>
                <c:pt idx="6242">
                  <c:v>11.899197196528529</c:v>
                </c:pt>
                <c:pt idx="6243">
                  <c:v>11.791780324949755</c:v>
                </c:pt>
                <c:pt idx="6244">
                  <c:v>11.729528424806221</c:v>
                </c:pt>
                <c:pt idx="6245">
                  <c:v>11.877610315396048</c:v>
                </c:pt>
                <c:pt idx="6246">
                  <c:v>11.810080745205111</c:v>
                </c:pt>
                <c:pt idx="6247">
                  <c:v>11.818472610215013</c:v>
                </c:pt>
                <c:pt idx="6248">
                  <c:v>12.077807505392334</c:v>
                </c:pt>
                <c:pt idx="6249">
                  <c:v>12.358466426225979</c:v>
                </c:pt>
                <c:pt idx="6250">
                  <c:v>12.152891324078691</c:v>
                </c:pt>
                <c:pt idx="6251">
                  <c:v>12.041161574248136</c:v>
                </c:pt>
                <c:pt idx="6252">
                  <c:v>12.003900716255519</c:v>
                </c:pt>
                <c:pt idx="6253">
                  <c:v>11.825361948497918</c:v>
                </c:pt>
                <c:pt idx="6254">
                  <c:v>11.70589681117832</c:v>
                </c:pt>
                <c:pt idx="6255">
                  <c:v>11.728976221159389</c:v>
                </c:pt>
                <c:pt idx="6256">
                  <c:v>11.741895879463414</c:v>
                </c:pt>
                <c:pt idx="6257">
                  <c:v>11.890999178842684</c:v>
                </c:pt>
                <c:pt idx="6258">
                  <c:v>11.293176702972687</c:v>
                </c:pt>
                <c:pt idx="6259">
                  <c:v>11.20813616791019</c:v>
                </c:pt>
                <c:pt idx="6260">
                  <c:v>10.240119049392881</c:v>
                </c:pt>
                <c:pt idx="6261">
                  <c:v>9.5058654631002035</c:v>
                </c:pt>
                <c:pt idx="6262">
                  <c:v>9.0784133551472692</c:v>
                </c:pt>
                <c:pt idx="6263">
                  <c:v>8.7842095938972911</c:v>
                </c:pt>
                <c:pt idx="6264">
                  <c:v>8.7464647392629917</c:v>
                </c:pt>
                <c:pt idx="6265">
                  <c:v>9.291016011189587</c:v>
                </c:pt>
                <c:pt idx="6266">
                  <c:v>10.560877178148111</c:v>
                </c:pt>
                <c:pt idx="6267">
                  <c:v>11.778301101376744</c:v>
                </c:pt>
                <c:pt idx="6268">
                  <c:v>10.614333782835651</c:v>
                </c:pt>
                <c:pt idx="6269">
                  <c:v>10.17436457917322</c:v>
                </c:pt>
                <c:pt idx="6270">
                  <c:v>10.059387085627245</c:v>
                </c:pt>
                <c:pt idx="6271">
                  <c:v>10.060107567881595</c:v>
                </c:pt>
                <c:pt idx="6272">
                  <c:v>9.8204437637778135</c:v>
                </c:pt>
                <c:pt idx="6273">
                  <c:v>9.1733655245087817</c:v>
                </c:pt>
                <c:pt idx="6274">
                  <c:v>9.0551297086120854</c:v>
                </c:pt>
                <c:pt idx="6275">
                  <c:v>9.301160710153269</c:v>
                </c:pt>
                <c:pt idx="6276">
                  <c:v>9.4950970338378351</c:v>
                </c:pt>
                <c:pt idx="6277">
                  <c:v>9.6102704909782339</c:v>
                </c:pt>
                <c:pt idx="6278">
                  <c:v>9.5673466973043606</c:v>
                </c:pt>
                <c:pt idx="6279">
                  <c:v>9.4916621797536873</c:v>
                </c:pt>
                <c:pt idx="6280">
                  <c:v>9.486812944771458</c:v>
                </c:pt>
                <c:pt idx="6281">
                  <c:v>9.6773499137676495</c:v>
                </c:pt>
                <c:pt idx="6282">
                  <c:v>9.4272621336922722</c:v>
                </c:pt>
                <c:pt idx="6283">
                  <c:v>9.2294467714124302</c:v>
                </c:pt>
                <c:pt idx="6284">
                  <c:v>9.3681196198844709</c:v>
                </c:pt>
                <c:pt idx="6285">
                  <c:v>9.6269750815795287</c:v>
                </c:pt>
                <c:pt idx="6286">
                  <c:v>10.014816769243508</c:v>
                </c:pt>
                <c:pt idx="6287">
                  <c:v>9.6843116493621366</c:v>
                </c:pt>
                <c:pt idx="6288">
                  <c:v>8.9788492574889816</c:v>
                </c:pt>
                <c:pt idx="6289">
                  <c:v>8.8999150718434876</c:v>
                </c:pt>
                <c:pt idx="6290">
                  <c:v>8.7866329713166049</c:v>
                </c:pt>
                <c:pt idx="6291">
                  <c:v>8.8140082631436627</c:v>
                </c:pt>
                <c:pt idx="6292">
                  <c:v>9.0935513368092948</c:v>
                </c:pt>
                <c:pt idx="6293">
                  <c:v>9.5868994200361399</c:v>
                </c:pt>
                <c:pt idx="6294">
                  <c:v>9.770987842935325</c:v>
                </c:pt>
                <c:pt idx="6295">
                  <c:v>10.687485957439911</c:v>
                </c:pt>
                <c:pt idx="6296">
                  <c:v>10.475324887628785</c:v>
                </c:pt>
                <c:pt idx="6297">
                  <c:v>10.192165962990135</c:v>
                </c:pt>
                <c:pt idx="6298">
                  <c:v>10.359816906746875</c:v>
                </c:pt>
                <c:pt idx="6299">
                  <c:v>9.7584513111926405</c:v>
                </c:pt>
                <c:pt idx="6300">
                  <c:v>10.493163649612576</c:v>
                </c:pt>
                <c:pt idx="6301">
                  <c:v>10.18589849043622</c:v>
                </c:pt>
                <c:pt idx="6302">
                  <c:v>9.1669103734557282</c:v>
                </c:pt>
                <c:pt idx="6303">
                  <c:v>10.351678953684443</c:v>
                </c:pt>
                <c:pt idx="6304">
                  <c:v>10.44033168016783</c:v>
                </c:pt>
                <c:pt idx="6305">
                  <c:v>10.545266656009145</c:v>
                </c:pt>
                <c:pt idx="6306">
                  <c:v>10.786431085155593</c:v>
                </c:pt>
                <c:pt idx="6307">
                  <c:v>10.944000060597892</c:v>
                </c:pt>
                <c:pt idx="6308">
                  <c:v>1.8499878051924072</c:v>
                </c:pt>
                <c:pt idx="6309">
                  <c:v>2.1434839488021495E-5</c:v>
                </c:pt>
                <c:pt idx="6310">
                  <c:v>5.1222618605927766</c:v>
                </c:pt>
                <c:pt idx="6311">
                  <c:v>11.727295750534708</c:v>
                </c:pt>
                <c:pt idx="6312">
                  <c:v>11.639497730254512</c:v>
                </c:pt>
                <c:pt idx="6313">
                  <c:v>11.651307830862853</c:v>
                </c:pt>
                <c:pt idx="6314">
                  <c:v>12.086800234118996</c:v>
                </c:pt>
                <c:pt idx="6315">
                  <c:v>11.947269261957068</c:v>
                </c:pt>
                <c:pt idx="6316">
                  <c:v>11.470467847063539</c:v>
                </c:pt>
                <c:pt idx="6317">
                  <c:v>11.527307895492203</c:v>
                </c:pt>
                <c:pt idx="6318">
                  <c:v>11.795421731214432</c:v>
                </c:pt>
                <c:pt idx="6319">
                  <c:v>11.413476485149292</c:v>
                </c:pt>
                <c:pt idx="6320">
                  <c:v>11.28527367807011</c:v>
                </c:pt>
                <c:pt idx="6321">
                  <c:v>11.405233646522962</c:v>
                </c:pt>
                <c:pt idx="6322">
                  <c:v>12.838289007547043</c:v>
                </c:pt>
                <c:pt idx="6323">
                  <c:v>11.385516275224974</c:v>
                </c:pt>
                <c:pt idx="6324">
                  <c:v>12.923743816559437</c:v>
                </c:pt>
                <c:pt idx="6325">
                  <c:v>14.021584422968361</c:v>
                </c:pt>
                <c:pt idx="6326">
                  <c:v>13.9635774596753</c:v>
                </c:pt>
                <c:pt idx="6327">
                  <c:v>13.920300277506328</c:v>
                </c:pt>
                <c:pt idx="6328">
                  <c:v>13.779097963414191</c:v>
                </c:pt>
                <c:pt idx="6329">
                  <c:v>13.949478033471806</c:v>
                </c:pt>
                <c:pt idx="6330">
                  <c:v>13.48511716359508</c:v>
                </c:pt>
                <c:pt idx="6331">
                  <c:v>13.855293655676144</c:v>
                </c:pt>
                <c:pt idx="6332">
                  <c:v>13.609517108322738</c:v>
                </c:pt>
                <c:pt idx="6333">
                  <c:v>12.174662912430286</c:v>
                </c:pt>
                <c:pt idx="6334">
                  <c:v>6.8810697425248488</c:v>
                </c:pt>
                <c:pt idx="6335">
                  <c:v>10.80486334971787</c:v>
                </c:pt>
                <c:pt idx="6336">
                  <c:v>11.010368342163698</c:v>
                </c:pt>
                <c:pt idx="6337">
                  <c:v>11.976010703454076</c:v>
                </c:pt>
                <c:pt idx="6338">
                  <c:v>12.430354492526565</c:v>
                </c:pt>
                <c:pt idx="6339">
                  <c:v>11.903474488212723</c:v>
                </c:pt>
                <c:pt idx="6340">
                  <c:v>11.515663248236519</c:v>
                </c:pt>
                <c:pt idx="6341">
                  <c:v>11.225738416565347</c:v>
                </c:pt>
                <c:pt idx="6342">
                  <c:v>11.418212817450742</c:v>
                </c:pt>
                <c:pt idx="6343">
                  <c:v>12.19201722065386</c:v>
                </c:pt>
                <c:pt idx="6344">
                  <c:v>12.799643868998968</c:v>
                </c:pt>
                <c:pt idx="6345">
                  <c:v>12.772612778855216</c:v>
                </c:pt>
                <c:pt idx="6346">
                  <c:v>12.981745325127278</c:v>
                </c:pt>
                <c:pt idx="6347">
                  <c:v>13.048791598710572</c:v>
                </c:pt>
                <c:pt idx="6348">
                  <c:v>12.507334636680618</c:v>
                </c:pt>
                <c:pt idx="6349">
                  <c:v>12.421262725819407</c:v>
                </c:pt>
                <c:pt idx="6350">
                  <c:v>12.422645041004799</c:v>
                </c:pt>
                <c:pt idx="6351">
                  <c:v>12.420486376351509</c:v>
                </c:pt>
                <c:pt idx="6352">
                  <c:v>12.236973353521535</c:v>
                </c:pt>
                <c:pt idx="6353">
                  <c:v>12.141031810803293</c:v>
                </c:pt>
                <c:pt idx="6354">
                  <c:v>11.624456822098216</c:v>
                </c:pt>
                <c:pt idx="6355">
                  <c:v>11.819241827155935</c:v>
                </c:pt>
                <c:pt idx="6356">
                  <c:v>12.025252786193141</c:v>
                </c:pt>
                <c:pt idx="6357">
                  <c:v>11.690085366356241</c:v>
                </c:pt>
                <c:pt idx="6358">
                  <c:v>11.541237249341581</c:v>
                </c:pt>
                <c:pt idx="6359">
                  <c:v>11.63748428490592</c:v>
                </c:pt>
                <c:pt idx="6360">
                  <c:v>11.82406293759191</c:v>
                </c:pt>
                <c:pt idx="6361">
                  <c:v>11.747603975619612</c:v>
                </c:pt>
                <c:pt idx="6362">
                  <c:v>11.649547451852676</c:v>
                </c:pt>
                <c:pt idx="6363">
                  <c:v>11.708736451635669</c:v>
                </c:pt>
                <c:pt idx="6364">
                  <c:v>11.658966869261281</c:v>
                </c:pt>
                <c:pt idx="6365">
                  <c:v>11.011205434934801</c:v>
                </c:pt>
                <c:pt idx="6366">
                  <c:v>6.0701471567614007</c:v>
                </c:pt>
                <c:pt idx="6367">
                  <c:v>2.6936880583824235E-4</c:v>
                </c:pt>
                <c:pt idx="6368">
                  <c:v>4.5646419362338889E-2</c:v>
                </c:pt>
                <c:pt idx="6369">
                  <c:v>3.6996290111833093E-2</c:v>
                </c:pt>
                <c:pt idx="6370">
                  <c:v>4.0409037616081542E-2</c:v>
                </c:pt>
                <c:pt idx="6371">
                  <c:v>4.3907941886663929E-2</c:v>
                </c:pt>
                <c:pt idx="6372">
                  <c:v>4.7689400541561421E-2</c:v>
                </c:pt>
                <c:pt idx="6373">
                  <c:v>5.140126547144841E-2</c:v>
                </c:pt>
                <c:pt idx="6374">
                  <c:v>5.4619288009056577E-2</c:v>
                </c:pt>
                <c:pt idx="6375">
                  <c:v>5.924059810252659E-2</c:v>
                </c:pt>
                <c:pt idx="6376">
                  <c:v>6.1771130191458246E-2</c:v>
                </c:pt>
                <c:pt idx="6377">
                  <c:v>6.3913577090415924E-2</c:v>
                </c:pt>
                <c:pt idx="6378">
                  <c:v>6.3655391126989952E-2</c:v>
                </c:pt>
                <c:pt idx="6379">
                  <c:v>7.4466396188874934E-2</c:v>
                </c:pt>
                <c:pt idx="6380">
                  <c:v>9.7941422211048207E-2</c:v>
                </c:pt>
                <c:pt idx="6381">
                  <c:v>0.10128124856652729</c:v>
                </c:pt>
                <c:pt idx="6382">
                  <c:v>0.14284212143564032</c:v>
                </c:pt>
                <c:pt idx="6383">
                  <c:v>0.14964413230051302</c:v>
                </c:pt>
                <c:pt idx="6384">
                  <c:v>9.2108856415550416E-2</c:v>
                </c:pt>
                <c:pt idx="6385">
                  <c:v>4.161719374880711E-2</c:v>
                </c:pt>
                <c:pt idx="6386">
                  <c:v>8.9808868908317491E-3</c:v>
                </c:pt>
                <c:pt idx="6387">
                  <c:v>5.3331339304832012E-4</c:v>
                </c:pt>
                <c:pt idx="6388">
                  <c:v>1.2236933917053605E-5</c:v>
                </c:pt>
                <c:pt idx="6389">
                  <c:v>6.8146276816705722</c:v>
                </c:pt>
                <c:pt idx="6390">
                  <c:v>10.693003545342503</c:v>
                </c:pt>
                <c:pt idx="6391">
                  <c:v>9.709130420358651</c:v>
                </c:pt>
                <c:pt idx="6392">
                  <c:v>9.6452986882398939</c:v>
                </c:pt>
                <c:pt idx="6393">
                  <c:v>8.3317316008890021</c:v>
                </c:pt>
                <c:pt idx="6394">
                  <c:v>8.6797242078003478</c:v>
                </c:pt>
                <c:pt idx="6395">
                  <c:v>8.8496922754717566</c:v>
                </c:pt>
                <c:pt idx="6396">
                  <c:v>8.2678056567847129</c:v>
                </c:pt>
                <c:pt idx="6397">
                  <c:v>7.5160400591341716</c:v>
                </c:pt>
                <c:pt idx="6398">
                  <c:v>8.3963738271620567</c:v>
                </c:pt>
                <c:pt idx="6399">
                  <c:v>9.5797186132803596</c:v>
                </c:pt>
                <c:pt idx="6400">
                  <c:v>10.047819303076988</c:v>
                </c:pt>
                <c:pt idx="6401">
                  <c:v>10.731789981684972</c:v>
                </c:pt>
                <c:pt idx="6402">
                  <c:v>12.125456761352364</c:v>
                </c:pt>
                <c:pt idx="6403">
                  <c:v>13.453603155879827</c:v>
                </c:pt>
                <c:pt idx="6404">
                  <c:v>12.807992296256788</c:v>
                </c:pt>
                <c:pt idx="6405">
                  <c:v>11.661672089512198</c:v>
                </c:pt>
                <c:pt idx="6406">
                  <c:v>11.8435469207217</c:v>
                </c:pt>
                <c:pt idx="6407">
                  <c:v>12.308078361267723</c:v>
                </c:pt>
                <c:pt idx="6408">
                  <c:v>12.415339802721507</c:v>
                </c:pt>
                <c:pt idx="6409">
                  <c:v>12.286303994761935</c:v>
                </c:pt>
                <c:pt idx="6410">
                  <c:v>12.443078767366146</c:v>
                </c:pt>
                <c:pt idx="6411">
                  <c:v>12.510337196126144</c:v>
                </c:pt>
                <c:pt idx="6412">
                  <c:v>12.229677026324024</c:v>
                </c:pt>
                <c:pt idx="6413">
                  <c:v>12.388734938641658</c:v>
                </c:pt>
                <c:pt idx="6414">
                  <c:v>12.559826998433209</c:v>
                </c:pt>
                <c:pt idx="6415">
                  <c:v>12.475207732036008</c:v>
                </c:pt>
                <c:pt idx="6416">
                  <c:v>12.44115414771192</c:v>
                </c:pt>
                <c:pt idx="6417">
                  <c:v>12.095151561332756</c:v>
                </c:pt>
                <c:pt idx="6418">
                  <c:v>12.244353206535438</c:v>
                </c:pt>
                <c:pt idx="6419">
                  <c:v>12.152008400580588</c:v>
                </c:pt>
                <c:pt idx="6420">
                  <c:v>11.745513211131726</c:v>
                </c:pt>
                <c:pt idx="6421">
                  <c:v>11.609399160766237</c:v>
                </c:pt>
                <c:pt idx="6422">
                  <c:v>11.53111698534299</c:v>
                </c:pt>
                <c:pt idx="6423">
                  <c:v>11.360907860431231</c:v>
                </c:pt>
                <c:pt idx="6424">
                  <c:v>10.659904895480413</c:v>
                </c:pt>
                <c:pt idx="6425">
                  <c:v>9.0471076865341971</c:v>
                </c:pt>
                <c:pt idx="6426">
                  <c:v>8.9154349313244836</c:v>
                </c:pt>
                <c:pt idx="6427">
                  <c:v>8.9359557020791129</c:v>
                </c:pt>
                <c:pt idx="6428">
                  <c:v>9.0880088445502771</c:v>
                </c:pt>
                <c:pt idx="6429">
                  <c:v>8.7282494747599504</c:v>
                </c:pt>
                <c:pt idx="6430">
                  <c:v>9.0979961505545237</c:v>
                </c:pt>
                <c:pt idx="6431">
                  <c:v>9.424935750478836</c:v>
                </c:pt>
                <c:pt idx="6432">
                  <c:v>9.4883345895614362</c:v>
                </c:pt>
                <c:pt idx="6433">
                  <c:v>9.5507031095767836</c:v>
                </c:pt>
                <c:pt idx="6434">
                  <c:v>9.3951524328140668</c:v>
                </c:pt>
                <c:pt idx="6435">
                  <c:v>9.5713307460016797</c:v>
                </c:pt>
                <c:pt idx="6436">
                  <c:v>9.4283295309377344</c:v>
                </c:pt>
                <c:pt idx="6437">
                  <c:v>9.4240499412989447</c:v>
                </c:pt>
                <c:pt idx="6438">
                  <c:v>9.4645135845560127</c:v>
                </c:pt>
                <c:pt idx="6439">
                  <c:v>9.2953648481335627</c:v>
                </c:pt>
                <c:pt idx="6440">
                  <c:v>9.2982200189397801</c:v>
                </c:pt>
                <c:pt idx="6441">
                  <c:v>9.502831183538909</c:v>
                </c:pt>
                <c:pt idx="6442">
                  <c:v>9.3267546421953469</c:v>
                </c:pt>
                <c:pt idx="6443">
                  <c:v>9.0548232884810886</c:v>
                </c:pt>
                <c:pt idx="6444">
                  <c:v>9.0603837027520537</c:v>
                </c:pt>
                <c:pt idx="6445">
                  <c:v>9.3158066367452186</c:v>
                </c:pt>
                <c:pt idx="6446">
                  <c:v>9.260275138626838</c:v>
                </c:pt>
                <c:pt idx="6447">
                  <c:v>9.2399981727969589</c:v>
                </c:pt>
                <c:pt idx="6448">
                  <c:v>9.1490268833010617</c:v>
                </c:pt>
                <c:pt idx="6449">
                  <c:v>9.0536273003107883</c:v>
                </c:pt>
                <c:pt idx="6450">
                  <c:v>9.2057204827849688</c:v>
                </c:pt>
                <c:pt idx="6451">
                  <c:v>9.1841007346342707</c:v>
                </c:pt>
                <c:pt idx="6452">
                  <c:v>9.2196844833538307</c:v>
                </c:pt>
                <c:pt idx="6453">
                  <c:v>9.1359171245228481</c:v>
                </c:pt>
                <c:pt idx="6454">
                  <c:v>9.077647402296563</c:v>
                </c:pt>
                <c:pt idx="6455">
                  <c:v>9.1233993035602943</c:v>
                </c:pt>
                <c:pt idx="6456">
                  <c:v>9.307334626509089</c:v>
                </c:pt>
                <c:pt idx="6457">
                  <c:v>9.6148143816297225</c:v>
                </c:pt>
                <c:pt idx="6458">
                  <c:v>10.192685610298376</c:v>
                </c:pt>
                <c:pt idx="6459">
                  <c:v>9.9811704251134508</c:v>
                </c:pt>
                <c:pt idx="6460">
                  <c:v>10.667483655893626</c:v>
                </c:pt>
                <c:pt idx="6461">
                  <c:v>12.270161232814166</c:v>
                </c:pt>
                <c:pt idx="6462">
                  <c:v>12.236515100852387</c:v>
                </c:pt>
                <c:pt idx="6463">
                  <c:v>11.978380999889886</c:v>
                </c:pt>
                <c:pt idx="6464">
                  <c:v>12.116402275631563</c:v>
                </c:pt>
                <c:pt idx="6465">
                  <c:v>12.362607168701679</c:v>
                </c:pt>
                <c:pt idx="6466">
                  <c:v>13.110981197275727</c:v>
                </c:pt>
                <c:pt idx="6467">
                  <c:v>12.57938810507364</c:v>
                </c:pt>
                <c:pt idx="6468">
                  <c:v>12.659166495886367</c:v>
                </c:pt>
                <c:pt idx="6469">
                  <c:v>13.106660941334589</c:v>
                </c:pt>
                <c:pt idx="6470">
                  <c:v>12.732259593049889</c:v>
                </c:pt>
                <c:pt idx="6471">
                  <c:v>12.844924226301092</c:v>
                </c:pt>
                <c:pt idx="6472">
                  <c:v>14.215054503329032</c:v>
                </c:pt>
                <c:pt idx="6473">
                  <c:v>13.316865753447296</c:v>
                </c:pt>
                <c:pt idx="6474">
                  <c:v>13.107085772285544</c:v>
                </c:pt>
                <c:pt idx="6475">
                  <c:v>13.072002525037322</c:v>
                </c:pt>
                <c:pt idx="6476">
                  <c:v>13.132142784279463</c:v>
                </c:pt>
                <c:pt idx="6477">
                  <c:v>13.125298074002906</c:v>
                </c:pt>
                <c:pt idx="6478">
                  <c:v>13.243268948131869</c:v>
                </c:pt>
                <c:pt idx="6479">
                  <c:v>13.161589539197912</c:v>
                </c:pt>
                <c:pt idx="6480">
                  <c:v>13.076809540459745</c:v>
                </c:pt>
                <c:pt idx="6481">
                  <c:v>13.041944989126655</c:v>
                </c:pt>
                <c:pt idx="6482">
                  <c:v>13.063865273449739</c:v>
                </c:pt>
                <c:pt idx="6483">
                  <c:v>13.166843284126113</c:v>
                </c:pt>
                <c:pt idx="6484">
                  <c:v>13.128004792518048</c:v>
                </c:pt>
                <c:pt idx="6485">
                  <c:v>13.153216316243807</c:v>
                </c:pt>
                <c:pt idx="6486">
                  <c:v>13.00424958973041</c:v>
                </c:pt>
                <c:pt idx="6487">
                  <c:v>12.767886705132598</c:v>
                </c:pt>
                <c:pt idx="6488">
                  <c:v>13.086390144363278</c:v>
                </c:pt>
                <c:pt idx="6489">
                  <c:v>13.354344222350004</c:v>
                </c:pt>
                <c:pt idx="6490">
                  <c:v>13.235253615280101</c:v>
                </c:pt>
                <c:pt idx="6491">
                  <c:v>13.762053842877597</c:v>
                </c:pt>
                <c:pt idx="6492">
                  <c:v>13.785609352942231</c:v>
                </c:pt>
                <c:pt idx="6493">
                  <c:v>13.243528433052891</c:v>
                </c:pt>
                <c:pt idx="6494">
                  <c:v>13.260508512277436</c:v>
                </c:pt>
                <c:pt idx="6495">
                  <c:v>14.135146549335001</c:v>
                </c:pt>
                <c:pt idx="6496">
                  <c:v>13.886340202796887</c:v>
                </c:pt>
                <c:pt idx="6497">
                  <c:v>13.452522911374542</c:v>
                </c:pt>
                <c:pt idx="6498">
                  <c:v>13.415490362464713</c:v>
                </c:pt>
                <c:pt idx="6499">
                  <c:v>13.223171119378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DA-4F03-B4A1-3F8449EA8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ork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22341762477975355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BPST Sun'!$AA$1</c:f>
              <c:strCache>
                <c:ptCount val="1"/>
                <c:pt idx="0">
                  <c:v>isentropic ef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PST Sun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BPST Sun'!$AA$3:$AA$6502</c:f>
              <c:numCache>
                <c:formatCode>General</c:formatCode>
                <c:ptCount val="6500"/>
                <c:pt idx="0">
                  <c:v>0.76398142211559561</c:v>
                </c:pt>
                <c:pt idx="1">
                  <c:v>0.76454366871260315</c:v>
                </c:pt>
                <c:pt idx="2">
                  <c:v>0.76426316331776811</c:v>
                </c:pt>
                <c:pt idx="3">
                  <c:v>0.76654040617648089</c:v>
                </c:pt>
                <c:pt idx="4">
                  <c:v>0.76606802709559096</c:v>
                </c:pt>
                <c:pt idx="5">
                  <c:v>0.76288956824871113</c:v>
                </c:pt>
                <c:pt idx="6">
                  <c:v>0.76415137713843462</c:v>
                </c:pt>
                <c:pt idx="7">
                  <c:v>0.76500847761284219</c:v>
                </c:pt>
                <c:pt idx="8">
                  <c:v>0.76642982949504346</c:v>
                </c:pt>
                <c:pt idx="9">
                  <c:v>0.76546219369980684</c:v>
                </c:pt>
                <c:pt idx="10">
                  <c:v>0.76338381693617519</c:v>
                </c:pt>
                <c:pt idx="11">
                  <c:v>0.76589938368027399</c:v>
                </c:pt>
                <c:pt idx="12">
                  <c:v>0.76366413113280296</c:v>
                </c:pt>
                <c:pt idx="13">
                  <c:v>0.76818063071258091</c:v>
                </c:pt>
                <c:pt idx="14">
                  <c:v>0.7682469227354799</c:v>
                </c:pt>
                <c:pt idx="15">
                  <c:v>0.76469476218597809</c:v>
                </c:pt>
                <c:pt idx="16">
                  <c:v>0.76473837312623005</c:v>
                </c:pt>
                <c:pt idx="17">
                  <c:v>0.76172972586379406</c:v>
                </c:pt>
                <c:pt idx="18">
                  <c:v>0.76376378756338559</c:v>
                </c:pt>
                <c:pt idx="19">
                  <c:v>0.76709773854296481</c:v>
                </c:pt>
                <c:pt idx="20">
                  <c:v>0.76793212977972869</c:v>
                </c:pt>
                <c:pt idx="21">
                  <c:v>0.76836122784845173</c:v>
                </c:pt>
                <c:pt idx="22">
                  <c:v>0.76979885409894677</c:v>
                </c:pt>
                <c:pt idx="23">
                  <c:v>0.77065778331749024</c:v>
                </c:pt>
                <c:pt idx="24">
                  <c:v>0.76924156475584959</c:v>
                </c:pt>
                <c:pt idx="25">
                  <c:v>0.76897759750006833</c:v>
                </c:pt>
                <c:pt idx="26">
                  <c:v>0.77040036350782171</c:v>
                </c:pt>
                <c:pt idx="27">
                  <c:v>0.76987807219398119</c:v>
                </c:pt>
                <c:pt idx="28">
                  <c:v>0.76803679718374673</c:v>
                </c:pt>
                <c:pt idx="29">
                  <c:v>0.76717438874217914</c:v>
                </c:pt>
                <c:pt idx="30">
                  <c:v>0.7700464490019755</c:v>
                </c:pt>
                <c:pt idx="31">
                  <c:v>0.77846981653125591</c:v>
                </c:pt>
                <c:pt idx="32">
                  <c:v>0.77242277768465062</c:v>
                </c:pt>
                <c:pt idx="33">
                  <c:v>0.76624910514496547</c:v>
                </c:pt>
                <c:pt idx="34">
                  <c:v>0.76858419804027522</c:v>
                </c:pt>
                <c:pt idx="35">
                  <c:v>0.76823187554277705</c:v>
                </c:pt>
                <c:pt idx="36">
                  <c:v>0.76809978208465968</c:v>
                </c:pt>
                <c:pt idx="37">
                  <c:v>0.76490591414940634</c:v>
                </c:pt>
                <c:pt idx="38">
                  <c:v>0.76341491088783886</c:v>
                </c:pt>
                <c:pt idx="39">
                  <c:v>0.7670801034400252</c:v>
                </c:pt>
                <c:pt idx="40">
                  <c:v>0.76300492514043272</c:v>
                </c:pt>
                <c:pt idx="41">
                  <c:v>0.76557679276986279</c:v>
                </c:pt>
                <c:pt idx="42">
                  <c:v>0.76789279253623599</c:v>
                </c:pt>
                <c:pt idx="43">
                  <c:v>0.7644714758231147</c:v>
                </c:pt>
                <c:pt idx="44">
                  <c:v>0.76704016041482648</c:v>
                </c:pt>
                <c:pt idx="45">
                  <c:v>0.76807525480525363</c:v>
                </c:pt>
                <c:pt idx="46">
                  <c:v>0.76674302563565011</c:v>
                </c:pt>
                <c:pt idx="47">
                  <c:v>0.76875284208149941</c:v>
                </c:pt>
                <c:pt idx="48">
                  <c:v>0.76726172932811809</c:v>
                </c:pt>
                <c:pt idx="49">
                  <c:v>0.76937391359100815</c:v>
                </c:pt>
                <c:pt idx="50">
                  <c:v>0.76916786204086474</c:v>
                </c:pt>
                <c:pt idx="51">
                  <c:v>0.77035894367093294</c:v>
                </c:pt>
                <c:pt idx="52">
                  <c:v>0.76765738373292747</c:v>
                </c:pt>
                <c:pt idx="53">
                  <c:v>0.76651455375337452</c:v>
                </c:pt>
                <c:pt idx="54">
                  <c:v>0.767526094080904</c:v>
                </c:pt>
                <c:pt idx="55">
                  <c:v>0.76727992164205139</c:v>
                </c:pt>
                <c:pt idx="56">
                  <c:v>0.77010855537655376</c:v>
                </c:pt>
                <c:pt idx="57">
                  <c:v>0.77803736846725258</c:v>
                </c:pt>
                <c:pt idx="58">
                  <c:v>0.77459307666890553</c:v>
                </c:pt>
                <c:pt idx="59">
                  <c:v>0.76662905233595302</c:v>
                </c:pt>
                <c:pt idx="60">
                  <c:v>0.7690223430585027</c:v>
                </c:pt>
                <c:pt idx="61">
                  <c:v>0.75577893515959926</c:v>
                </c:pt>
                <c:pt idx="62">
                  <c:v>0.74387708788057483</c:v>
                </c:pt>
                <c:pt idx="63">
                  <c:v>0.75866578822067687</c:v>
                </c:pt>
                <c:pt idx="64">
                  <c:v>0.76619718103851386</c:v>
                </c:pt>
                <c:pt idx="65">
                  <c:v>0.76684326960107663</c:v>
                </c:pt>
                <c:pt idx="66">
                  <c:v>0.76063779081670346</c:v>
                </c:pt>
                <c:pt idx="67">
                  <c:v>0.76355716398936513</c:v>
                </c:pt>
                <c:pt idx="68">
                  <c:v>0.77420303455534933</c:v>
                </c:pt>
                <c:pt idx="69">
                  <c:v>0.77873777947070633</c:v>
                </c:pt>
                <c:pt idx="70">
                  <c:v>0.7664876100792527</c:v>
                </c:pt>
                <c:pt idx="71">
                  <c:v>0.7648850583983976</c:v>
                </c:pt>
                <c:pt idx="72">
                  <c:v>0.76240797038651398</c:v>
                </c:pt>
                <c:pt idx="73">
                  <c:v>0.76168676192654072</c:v>
                </c:pt>
                <c:pt idx="74">
                  <c:v>0.76591365365711417</c:v>
                </c:pt>
                <c:pt idx="75">
                  <c:v>0.76582890028966166</c:v>
                </c:pt>
                <c:pt idx="76">
                  <c:v>0.76126487165097201</c:v>
                </c:pt>
                <c:pt idx="77">
                  <c:v>0.76613031767721551</c:v>
                </c:pt>
                <c:pt idx="78">
                  <c:v>0.76920181945884791</c:v>
                </c:pt>
                <c:pt idx="79">
                  <c:v>0.76960719996633009</c:v>
                </c:pt>
                <c:pt idx="80">
                  <c:v>0.7669236954156059</c:v>
                </c:pt>
                <c:pt idx="81">
                  <c:v>0.7658946207813937</c:v>
                </c:pt>
                <c:pt idx="82">
                  <c:v>0.76649675619152091</c:v>
                </c:pt>
                <c:pt idx="83">
                  <c:v>0.76633210599018109</c:v>
                </c:pt>
                <c:pt idx="84">
                  <c:v>0.7646850606173593</c:v>
                </c:pt>
                <c:pt idx="85">
                  <c:v>0.76423787771819318</c:v>
                </c:pt>
                <c:pt idx="86">
                  <c:v>0.75397432264440145</c:v>
                </c:pt>
                <c:pt idx="87">
                  <c:v>0.76026659515875195</c:v>
                </c:pt>
                <c:pt idx="88">
                  <c:v>0.76185510181087002</c:v>
                </c:pt>
                <c:pt idx="89">
                  <c:v>0.76231591336653604</c:v>
                </c:pt>
                <c:pt idx="90">
                  <c:v>0.76256862844408679</c:v>
                </c:pt>
                <c:pt idx="91">
                  <c:v>0.76830035685368869</c:v>
                </c:pt>
                <c:pt idx="92">
                  <c:v>0.77251751793317391</c:v>
                </c:pt>
                <c:pt idx="93">
                  <c:v>0.768715738224791</c:v>
                </c:pt>
                <c:pt idx="94">
                  <c:v>0.76722116128312545</c:v>
                </c:pt>
                <c:pt idx="95">
                  <c:v>0.76569275016737637</c:v>
                </c:pt>
                <c:pt idx="96">
                  <c:v>0.76823821736310927</c:v>
                </c:pt>
                <c:pt idx="97">
                  <c:v>0.76564558877456379</c:v>
                </c:pt>
                <c:pt idx="98">
                  <c:v>0.76227109256910142</c:v>
                </c:pt>
                <c:pt idx="99">
                  <c:v>0.76450036253988674</c:v>
                </c:pt>
                <c:pt idx="100">
                  <c:v>0.76617545705885226</c:v>
                </c:pt>
                <c:pt idx="101">
                  <c:v>0.76502092982033176</c:v>
                </c:pt>
                <c:pt idx="102">
                  <c:v>0.76133332832039891</c:v>
                </c:pt>
                <c:pt idx="103">
                  <c:v>0.76102783557652476</c:v>
                </c:pt>
                <c:pt idx="104">
                  <c:v>0.76421784119123359</c:v>
                </c:pt>
                <c:pt idx="105">
                  <c:v>0.76751414849154898</c:v>
                </c:pt>
                <c:pt idx="106">
                  <c:v>0.76332802658461152</c:v>
                </c:pt>
                <c:pt idx="107">
                  <c:v>0.76470416898521143</c:v>
                </c:pt>
                <c:pt idx="108">
                  <c:v>0.76864992862833748</c:v>
                </c:pt>
                <c:pt idx="109">
                  <c:v>0.76905828369018725</c:v>
                </c:pt>
                <c:pt idx="110">
                  <c:v>0.7717336010389062</c:v>
                </c:pt>
                <c:pt idx="111">
                  <c:v>0.77345298094550441</c:v>
                </c:pt>
                <c:pt idx="112">
                  <c:v>0.7730173037765633</c:v>
                </c:pt>
                <c:pt idx="113">
                  <c:v>0.77219362013356063</c:v>
                </c:pt>
                <c:pt idx="114">
                  <c:v>0.773546016800846</c:v>
                </c:pt>
                <c:pt idx="115">
                  <c:v>0.77250277113424137</c:v>
                </c:pt>
                <c:pt idx="116">
                  <c:v>0.77072672081391458</c:v>
                </c:pt>
                <c:pt idx="117">
                  <c:v>0.76458570052467667</c:v>
                </c:pt>
                <c:pt idx="118">
                  <c:v>0.76399444465604538</c:v>
                </c:pt>
                <c:pt idx="119">
                  <c:v>0.75808194596834333</c:v>
                </c:pt>
                <c:pt idx="120">
                  <c:v>0.75806779482118836</c:v>
                </c:pt>
                <c:pt idx="121">
                  <c:v>0.75102291424051826</c:v>
                </c:pt>
                <c:pt idx="122">
                  <c:v>0.75198128475284232</c:v>
                </c:pt>
                <c:pt idx="123">
                  <c:v>0.75162161368325797</c:v>
                </c:pt>
                <c:pt idx="124">
                  <c:v>0.75757275082813502</c:v>
                </c:pt>
                <c:pt idx="125">
                  <c:v>0.76613216572426501</c:v>
                </c:pt>
                <c:pt idx="126">
                  <c:v>0.75882730284866551</c:v>
                </c:pt>
                <c:pt idx="127">
                  <c:v>0.7563596922367628</c:v>
                </c:pt>
                <c:pt idx="128">
                  <c:v>0.75869312076394912</c:v>
                </c:pt>
                <c:pt idx="129">
                  <c:v>0.75536142059956823</c:v>
                </c:pt>
                <c:pt idx="130">
                  <c:v>0.75120033415043397</c:v>
                </c:pt>
                <c:pt idx="131">
                  <c:v>0.7516237124140982</c:v>
                </c:pt>
                <c:pt idx="132">
                  <c:v>0.7465882059663661</c:v>
                </c:pt>
                <c:pt idx="133">
                  <c:v>0.7398859655699237</c:v>
                </c:pt>
                <c:pt idx="134">
                  <c:v>0.74077533926612893</c:v>
                </c:pt>
                <c:pt idx="135">
                  <c:v>0.74756787814365744</c:v>
                </c:pt>
                <c:pt idx="136">
                  <c:v>0.75413274609080949</c:v>
                </c:pt>
                <c:pt idx="137">
                  <c:v>0.75252003161936243</c:v>
                </c:pt>
                <c:pt idx="138">
                  <c:v>0.75239032384314697</c:v>
                </c:pt>
                <c:pt idx="139">
                  <c:v>0.75367003043796843</c:v>
                </c:pt>
                <c:pt idx="140">
                  <c:v>0.7508469588859108</c:v>
                </c:pt>
                <c:pt idx="141">
                  <c:v>0.74994826680036586</c:v>
                </c:pt>
                <c:pt idx="142">
                  <c:v>0.74903383587590511</c:v>
                </c:pt>
                <c:pt idx="143">
                  <c:v>0.74678177890837805</c:v>
                </c:pt>
                <c:pt idx="144">
                  <c:v>0.7516862160289155</c:v>
                </c:pt>
                <c:pt idx="145">
                  <c:v>0.74967308960676182</c:v>
                </c:pt>
                <c:pt idx="146">
                  <c:v>0.74926014527216356</c:v>
                </c:pt>
                <c:pt idx="147">
                  <c:v>0.74953341598610523</c:v>
                </c:pt>
                <c:pt idx="148">
                  <c:v>0.74948919285538673</c:v>
                </c:pt>
                <c:pt idx="149">
                  <c:v>0.75160737129484079</c:v>
                </c:pt>
                <c:pt idx="150">
                  <c:v>0.75148634483485266</c:v>
                </c:pt>
                <c:pt idx="151">
                  <c:v>0.75184909422167845</c:v>
                </c:pt>
                <c:pt idx="152">
                  <c:v>0.75346643393190516</c:v>
                </c:pt>
                <c:pt idx="153">
                  <c:v>0.75747214352394721</c:v>
                </c:pt>
                <c:pt idx="154">
                  <c:v>0.75361659968092032</c:v>
                </c:pt>
                <c:pt idx="155">
                  <c:v>0.75234875178458105</c:v>
                </c:pt>
                <c:pt idx="156">
                  <c:v>0.74979807662298636</c:v>
                </c:pt>
                <c:pt idx="157">
                  <c:v>0.75142650202387884</c:v>
                </c:pt>
                <c:pt idx="158">
                  <c:v>0.76097567624802986</c:v>
                </c:pt>
                <c:pt idx="159">
                  <c:v>0.77897994990504837</c:v>
                </c:pt>
                <c:pt idx="160">
                  <c:v>0.7722885365448573</c:v>
                </c:pt>
                <c:pt idx="161">
                  <c:v>0.76645792732738205</c:v>
                </c:pt>
                <c:pt idx="162">
                  <c:v>0.77340343090929775</c:v>
                </c:pt>
                <c:pt idx="163">
                  <c:v>0.76674781877009912</c:v>
                </c:pt>
                <c:pt idx="164">
                  <c:v>0.76198102959514269</c:v>
                </c:pt>
                <c:pt idx="165">
                  <c:v>0.77388677343849899</c:v>
                </c:pt>
                <c:pt idx="166">
                  <c:v>0.76849183554248979</c:v>
                </c:pt>
                <c:pt idx="167">
                  <c:v>0.77942882890010923</c:v>
                </c:pt>
                <c:pt idx="168">
                  <c:v>0.77346993378690443</c:v>
                </c:pt>
                <c:pt idx="169">
                  <c:v>0.77146309914459588</c:v>
                </c:pt>
                <c:pt idx="170">
                  <c:v>0.7706187159765383</c:v>
                </c:pt>
                <c:pt idx="171">
                  <c:v>0.77114256140989768</c:v>
                </c:pt>
                <c:pt idx="172">
                  <c:v>0.77183106716800409</c:v>
                </c:pt>
                <c:pt idx="173">
                  <c:v>0.77408330417162607</c:v>
                </c:pt>
                <c:pt idx="174">
                  <c:v>0.77286288343871556</c:v>
                </c:pt>
                <c:pt idx="175">
                  <c:v>0.77008897300888257</c:v>
                </c:pt>
                <c:pt idx="176">
                  <c:v>0.76946978470837868</c:v>
                </c:pt>
                <c:pt idx="177">
                  <c:v>0.76976199489475672</c:v>
                </c:pt>
                <c:pt idx="178">
                  <c:v>0.76419686083260607</c:v>
                </c:pt>
                <c:pt idx="179">
                  <c:v>0.76197554926906974</c:v>
                </c:pt>
                <c:pt idx="180">
                  <c:v>0.76220055908819317</c:v>
                </c:pt>
                <c:pt idx="181">
                  <c:v>0.76097031391543535</c:v>
                </c:pt>
                <c:pt idx="182">
                  <c:v>0.76103119369045757</c:v>
                </c:pt>
                <c:pt idx="183">
                  <c:v>0.76162744118990311</c:v>
                </c:pt>
                <c:pt idx="184">
                  <c:v>0.76016915445947619</c:v>
                </c:pt>
                <c:pt idx="185">
                  <c:v>0.76017458531849025</c:v>
                </c:pt>
                <c:pt idx="186">
                  <c:v>0.75977081975224803</c:v>
                </c:pt>
                <c:pt idx="187">
                  <c:v>0.76040113877055981</c:v>
                </c:pt>
                <c:pt idx="188">
                  <c:v>0.76086648078563701</c:v>
                </c:pt>
                <c:pt idx="189">
                  <c:v>0.75247829268395083</c:v>
                </c:pt>
                <c:pt idx="190">
                  <c:v>0.75062183585546483</c:v>
                </c:pt>
                <c:pt idx="191">
                  <c:v>0.74993648609729857</c:v>
                </c:pt>
                <c:pt idx="192">
                  <c:v>0.75136275743174608</c:v>
                </c:pt>
                <c:pt idx="193">
                  <c:v>0.75134989388984108</c:v>
                </c:pt>
                <c:pt idx="194">
                  <c:v>0.75320128569349898</c:v>
                </c:pt>
                <c:pt idx="195">
                  <c:v>0.75254845583558017</c:v>
                </c:pt>
                <c:pt idx="196">
                  <c:v>0.75293315021048268</c:v>
                </c:pt>
                <c:pt idx="197">
                  <c:v>0.75357192646620297</c:v>
                </c:pt>
                <c:pt idx="198">
                  <c:v>0.7530571047792961</c:v>
                </c:pt>
                <c:pt idx="199">
                  <c:v>0.75152571749674058</c:v>
                </c:pt>
                <c:pt idx="200">
                  <c:v>0.75649386245192429</c:v>
                </c:pt>
                <c:pt idx="201">
                  <c:v>0.75678287716197512</c:v>
                </c:pt>
                <c:pt idx="202">
                  <c:v>0.74873613110726667</c:v>
                </c:pt>
                <c:pt idx="203">
                  <c:v>0.75016820814793217</c:v>
                </c:pt>
                <c:pt idx="204">
                  <c:v>0.75139756421145898</c:v>
                </c:pt>
                <c:pt idx="205">
                  <c:v>0.75596199680044085</c:v>
                </c:pt>
                <c:pt idx="206">
                  <c:v>0.76686017967326792</c:v>
                </c:pt>
                <c:pt idx="207">
                  <c:v>0.76501301469622562</c:v>
                </c:pt>
                <c:pt idx="208">
                  <c:v>0.76635794761051867</c:v>
                </c:pt>
                <c:pt idx="209">
                  <c:v>0.74360891718529509</c:v>
                </c:pt>
                <c:pt idx="210">
                  <c:v>0.73775529305097298</c:v>
                </c:pt>
                <c:pt idx="211">
                  <c:v>0.73971445961264892</c:v>
                </c:pt>
                <c:pt idx="212">
                  <c:v>0.73744028517184412</c:v>
                </c:pt>
                <c:pt idx="213">
                  <c:v>0.73841842167425653</c:v>
                </c:pt>
                <c:pt idx="214">
                  <c:v>0.7351743138605934</c:v>
                </c:pt>
                <c:pt idx="215">
                  <c:v>0.73151910553704302</c:v>
                </c:pt>
                <c:pt idx="216">
                  <c:v>0.72845498371728779</c:v>
                </c:pt>
                <c:pt idx="217">
                  <c:v>0.72680709024192014</c:v>
                </c:pt>
                <c:pt idx="218">
                  <c:v>0.72890571712743335</c:v>
                </c:pt>
                <c:pt idx="219">
                  <c:v>0.73136878907548619</c:v>
                </c:pt>
                <c:pt idx="220">
                  <c:v>0.72890608334410489</c:v>
                </c:pt>
                <c:pt idx="221">
                  <c:v>0.73095204855871643</c:v>
                </c:pt>
                <c:pt idx="222">
                  <c:v>0.73606221382657588</c:v>
                </c:pt>
                <c:pt idx="223">
                  <c:v>0.74887328828542621</c:v>
                </c:pt>
                <c:pt idx="224">
                  <c:v>0.7566662221784074</c:v>
                </c:pt>
                <c:pt idx="225">
                  <c:v>0.75752808790041826</c:v>
                </c:pt>
                <c:pt idx="226">
                  <c:v>0.75257859045771358</c:v>
                </c:pt>
                <c:pt idx="227">
                  <c:v>0.75106934664488723</c:v>
                </c:pt>
                <c:pt idx="228">
                  <c:v>0.7468427125939302</c:v>
                </c:pt>
                <c:pt idx="229">
                  <c:v>0.74913539174109911</c:v>
                </c:pt>
                <c:pt idx="230">
                  <c:v>0.76528472078584053</c:v>
                </c:pt>
                <c:pt idx="231">
                  <c:v>0.76689345380708618</c:v>
                </c:pt>
                <c:pt idx="232">
                  <c:v>0.76069887568465977</c:v>
                </c:pt>
                <c:pt idx="233">
                  <c:v>0.76042540270938885</c:v>
                </c:pt>
                <c:pt idx="234">
                  <c:v>0.76074676508123262</c:v>
                </c:pt>
                <c:pt idx="235">
                  <c:v>0.75912531186891374</c:v>
                </c:pt>
                <c:pt idx="236">
                  <c:v>0.76105520756821476</c:v>
                </c:pt>
                <c:pt idx="237">
                  <c:v>0.75675619850669906</c:v>
                </c:pt>
                <c:pt idx="238">
                  <c:v>0.75573199991429529</c:v>
                </c:pt>
                <c:pt idx="239">
                  <c:v>0.75572336368066462</c:v>
                </c:pt>
                <c:pt idx="240">
                  <c:v>0.75502993681066433</c:v>
                </c:pt>
                <c:pt idx="241">
                  <c:v>0.75942340005217279</c:v>
                </c:pt>
                <c:pt idx="242">
                  <c:v>0.75470923755682151</c:v>
                </c:pt>
                <c:pt idx="243">
                  <c:v>0.75544552321041514</c:v>
                </c:pt>
                <c:pt idx="244">
                  <c:v>0.75820393332524305</c:v>
                </c:pt>
                <c:pt idx="245">
                  <c:v>0.76091012279932935</c:v>
                </c:pt>
                <c:pt idx="246">
                  <c:v>0.75988801506034664</c:v>
                </c:pt>
                <c:pt idx="247">
                  <c:v>0.75696979423752309</c:v>
                </c:pt>
                <c:pt idx="248">
                  <c:v>0.7596895729549451</c:v>
                </c:pt>
                <c:pt idx="249">
                  <c:v>0.76102397680191203</c:v>
                </c:pt>
                <c:pt idx="250">
                  <c:v>0.76068489304895648</c:v>
                </c:pt>
                <c:pt idx="251">
                  <c:v>0.76107416041084652</c:v>
                </c:pt>
                <c:pt idx="252">
                  <c:v>0.75997205180618421</c:v>
                </c:pt>
                <c:pt idx="253">
                  <c:v>0.76108107049547646</c:v>
                </c:pt>
                <c:pt idx="254">
                  <c:v>0.75975907394178133</c:v>
                </c:pt>
                <c:pt idx="255">
                  <c:v>0.75995322348163241</c:v>
                </c:pt>
                <c:pt idx="256">
                  <c:v>0.75993190045184633</c:v>
                </c:pt>
                <c:pt idx="257">
                  <c:v>0.7606725219820627</c:v>
                </c:pt>
                <c:pt idx="258">
                  <c:v>0.76685474245111296</c:v>
                </c:pt>
                <c:pt idx="259">
                  <c:v>0.76647789927693166</c:v>
                </c:pt>
                <c:pt idx="260">
                  <c:v>0.76588078478343691</c:v>
                </c:pt>
                <c:pt idx="261">
                  <c:v>0.75969234344203407</c:v>
                </c:pt>
                <c:pt idx="262">
                  <c:v>0.76085136595322034</c:v>
                </c:pt>
                <c:pt idx="263">
                  <c:v>0.76043054502098284</c:v>
                </c:pt>
                <c:pt idx="264">
                  <c:v>0.75863386402828681</c:v>
                </c:pt>
                <c:pt idx="265">
                  <c:v>0.75469357017405647</c:v>
                </c:pt>
                <c:pt idx="266">
                  <c:v>0.75590269753324768</c:v>
                </c:pt>
                <c:pt idx="267">
                  <c:v>0.75594192820948247</c:v>
                </c:pt>
                <c:pt idx="268">
                  <c:v>0.75800070236922201</c:v>
                </c:pt>
                <c:pt idx="269">
                  <c:v>0.75803149405600556</c:v>
                </c:pt>
                <c:pt idx="270">
                  <c:v>0.75901171311456872</c:v>
                </c:pt>
                <c:pt idx="271">
                  <c:v>0.76183186066740227</c:v>
                </c:pt>
                <c:pt idx="272">
                  <c:v>0.76205302324970392</c:v>
                </c:pt>
                <c:pt idx="273">
                  <c:v>0.76236182303416267</c:v>
                </c:pt>
                <c:pt idx="274">
                  <c:v>0.7654344911688763</c:v>
                </c:pt>
                <c:pt idx="275">
                  <c:v>0.76467261927561825</c:v>
                </c:pt>
                <c:pt idx="276">
                  <c:v>0.76731723628030013</c:v>
                </c:pt>
                <c:pt idx="277">
                  <c:v>0.76953889714410262</c:v>
                </c:pt>
                <c:pt idx="278">
                  <c:v>0.76525934572646104</c:v>
                </c:pt>
                <c:pt idx="279">
                  <c:v>0.76576716058834415</c:v>
                </c:pt>
                <c:pt idx="280">
                  <c:v>0.76288365914838341</c:v>
                </c:pt>
                <c:pt idx="281">
                  <c:v>0.75087996461378403</c:v>
                </c:pt>
                <c:pt idx="282">
                  <c:v>0.76590229116217423</c:v>
                </c:pt>
                <c:pt idx="283">
                  <c:v>0.7703213667199702</c:v>
                </c:pt>
                <c:pt idx="284">
                  <c:v>0.75479181990208488</c:v>
                </c:pt>
                <c:pt idx="285">
                  <c:v>0.75620637247585254</c:v>
                </c:pt>
                <c:pt idx="286">
                  <c:v>0.75661260827372523</c:v>
                </c:pt>
                <c:pt idx="287">
                  <c:v>0.76023738602803559</c:v>
                </c:pt>
                <c:pt idx="288">
                  <c:v>0.75986040137154642</c:v>
                </c:pt>
                <c:pt idx="289">
                  <c:v>0.76054288126954372</c:v>
                </c:pt>
                <c:pt idx="290">
                  <c:v>0.75866787437797822</c:v>
                </c:pt>
                <c:pt idx="291">
                  <c:v>0.75833092017964698</c:v>
                </c:pt>
                <c:pt idx="292">
                  <c:v>0.75987346392297128</c:v>
                </c:pt>
                <c:pt idx="293">
                  <c:v>0.76130267436264809</c:v>
                </c:pt>
                <c:pt idx="294">
                  <c:v>0.76247806778719407</c:v>
                </c:pt>
                <c:pt idx="295">
                  <c:v>0.76410493097369236</c:v>
                </c:pt>
                <c:pt idx="296">
                  <c:v>0.75789780910160498</c:v>
                </c:pt>
                <c:pt idx="297">
                  <c:v>0.76303386119297878</c:v>
                </c:pt>
                <c:pt idx="298">
                  <c:v>0.76425188028157032</c:v>
                </c:pt>
                <c:pt idx="299">
                  <c:v>0.76160609586244465</c:v>
                </c:pt>
                <c:pt idx="300">
                  <c:v>0.7649625995796141</c:v>
                </c:pt>
                <c:pt idx="301">
                  <c:v>0.76819755254286415</c:v>
                </c:pt>
                <c:pt idx="302">
                  <c:v>0.76575481721485172</c:v>
                </c:pt>
                <c:pt idx="303">
                  <c:v>0.76900617392280723</c:v>
                </c:pt>
                <c:pt idx="304">
                  <c:v>0.76717638892143902</c:v>
                </c:pt>
                <c:pt idx="305">
                  <c:v>0.76737414273454063</c:v>
                </c:pt>
                <c:pt idx="306">
                  <c:v>0.76796922928222677</c:v>
                </c:pt>
                <c:pt idx="307">
                  <c:v>0.76924065520470541</c:v>
                </c:pt>
                <c:pt idx="308">
                  <c:v>0.77193378874858276</c:v>
                </c:pt>
                <c:pt idx="309">
                  <c:v>0.77160908157988994</c:v>
                </c:pt>
                <c:pt idx="310">
                  <c:v>0.77158705407835149</c:v>
                </c:pt>
                <c:pt idx="311">
                  <c:v>0.76970228460251933</c:v>
                </c:pt>
                <c:pt idx="312">
                  <c:v>0.76786753044898515</c:v>
                </c:pt>
                <c:pt idx="313">
                  <c:v>0.76781786814841835</c:v>
                </c:pt>
                <c:pt idx="314">
                  <c:v>0.76817485134769814</c:v>
                </c:pt>
                <c:pt idx="315">
                  <c:v>0.76821371984868747</c:v>
                </c:pt>
                <c:pt idx="316">
                  <c:v>0.76615907513459047</c:v>
                </c:pt>
                <c:pt idx="317">
                  <c:v>0.76634780229115851</c:v>
                </c:pt>
                <c:pt idx="318">
                  <c:v>0.76588814864826438</c:v>
                </c:pt>
                <c:pt idx="319">
                  <c:v>0.7628508250639735</c:v>
                </c:pt>
                <c:pt idx="320">
                  <c:v>0.76122890656616982</c:v>
                </c:pt>
                <c:pt idx="321">
                  <c:v>0.76245466932715578</c:v>
                </c:pt>
                <c:pt idx="322">
                  <c:v>0.76696420616591399</c:v>
                </c:pt>
                <c:pt idx="323">
                  <c:v>0.76335753465241707</c:v>
                </c:pt>
                <c:pt idx="324">
                  <c:v>0.76165317968869917</c:v>
                </c:pt>
                <c:pt idx="325">
                  <c:v>0.76368905239542317</c:v>
                </c:pt>
                <c:pt idx="326">
                  <c:v>0.76146731274943813</c:v>
                </c:pt>
                <c:pt idx="327">
                  <c:v>0.75983335088871828</c:v>
                </c:pt>
                <c:pt idx="328">
                  <c:v>0.76014645665280711</c:v>
                </c:pt>
                <c:pt idx="329">
                  <c:v>0.75944253799381634</c:v>
                </c:pt>
                <c:pt idx="330">
                  <c:v>0.75877568408740215</c:v>
                </c:pt>
                <c:pt idx="331">
                  <c:v>0.76310469590771091</c:v>
                </c:pt>
                <c:pt idx="332">
                  <c:v>0.77546609150832901</c:v>
                </c:pt>
                <c:pt idx="333">
                  <c:v>0.77675166834755682</c:v>
                </c:pt>
                <c:pt idx="334">
                  <c:v>0.76682723220997207</c:v>
                </c:pt>
                <c:pt idx="335">
                  <c:v>0.76839537112904488</c:v>
                </c:pt>
                <c:pt idx="336">
                  <c:v>0.76759372487223976</c:v>
                </c:pt>
                <c:pt idx="337">
                  <c:v>0.76792081575246662</c:v>
                </c:pt>
                <c:pt idx="338">
                  <c:v>0.77185316672090487</c:v>
                </c:pt>
                <c:pt idx="339">
                  <c:v>0.77207004640952825</c:v>
                </c:pt>
                <c:pt idx="340">
                  <c:v>0.77153899344739285</c:v>
                </c:pt>
                <c:pt idx="341">
                  <c:v>0.77264944603604935</c:v>
                </c:pt>
                <c:pt idx="342">
                  <c:v>0.77411999553290056</c:v>
                </c:pt>
                <c:pt idx="343">
                  <c:v>0.77327864596174845</c:v>
                </c:pt>
                <c:pt idx="344">
                  <c:v>0.77200215139214967</c:v>
                </c:pt>
                <c:pt idx="345">
                  <c:v>0.77088498075292566</c:v>
                </c:pt>
                <c:pt idx="346">
                  <c:v>0.77058038268449713</c:v>
                </c:pt>
                <c:pt idx="347">
                  <c:v>0.77041796979783861</c:v>
                </c:pt>
                <c:pt idx="348">
                  <c:v>0.77094620553615245</c:v>
                </c:pt>
                <c:pt idx="349">
                  <c:v>0.77260184828912248</c:v>
                </c:pt>
                <c:pt idx="350">
                  <c:v>0.77308390948502459</c:v>
                </c:pt>
                <c:pt idx="351">
                  <c:v>0.74002251940875219</c:v>
                </c:pt>
                <c:pt idx="352">
                  <c:v>0.74028713587974271</c:v>
                </c:pt>
                <c:pt idx="353">
                  <c:v>0.76582018153183895</c:v>
                </c:pt>
                <c:pt idx="354">
                  <c:v>0.77188455170000425</c:v>
                </c:pt>
                <c:pt idx="355">
                  <c:v>0.7743146480607549</c:v>
                </c:pt>
                <c:pt idx="356">
                  <c:v>0.77853729581176334</c:v>
                </c:pt>
                <c:pt idx="357">
                  <c:v>0.7679148673331837</c:v>
                </c:pt>
                <c:pt idx="358">
                  <c:v>0.7629286286846747</c:v>
                </c:pt>
                <c:pt idx="359">
                  <c:v>0.76339384492003493</c:v>
                </c:pt>
                <c:pt idx="360">
                  <c:v>0.76415649425178134</c:v>
                </c:pt>
                <c:pt idx="361">
                  <c:v>0.76285354445121556</c:v>
                </c:pt>
                <c:pt idx="362">
                  <c:v>0.7631091258796423</c:v>
                </c:pt>
                <c:pt idx="363">
                  <c:v>0.76104110044606732</c:v>
                </c:pt>
                <c:pt idx="364">
                  <c:v>0.76415856245442992</c:v>
                </c:pt>
                <c:pt idx="365">
                  <c:v>0.76274912830115305</c:v>
                </c:pt>
                <c:pt idx="366">
                  <c:v>0.7627124267029588</c:v>
                </c:pt>
                <c:pt idx="367">
                  <c:v>0.74114028537309706</c:v>
                </c:pt>
                <c:pt idx="368">
                  <c:v>0.73227441786317682</c:v>
                </c:pt>
                <c:pt idx="369">
                  <c:v>0.73517438437196081</c:v>
                </c:pt>
                <c:pt idx="370">
                  <c:v>0.7456410060400529</c:v>
                </c:pt>
                <c:pt idx="371">
                  <c:v>0.74402631511781403</c:v>
                </c:pt>
                <c:pt idx="372">
                  <c:v>0.73964583957528474</c:v>
                </c:pt>
                <c:pt idx="373">
                  <c:v>0.72636153025072481</c:v>
                </c:pt>
                <c:pt idx="374">
                  <c:v>0.72844271646209779</c:v>
                </c:pt>
                <c:pt idx="375">
                  <c:v>0.72870828613079408</c:v>
                </c:pt>
                <c:pt idx="376">
                  <c:v>0.73014836303513886</c:v>
                </c:pt>
                <c:pt idx="377">
                  <c:v>0.72289910656178424</c:v>
                </c:pt>
                <c:pt idx="378">
                  <c:v>0.7220052868492306</c:v>
                </c:pt>
                <c:pt idx="379">
                  <c:v>0.74034649070327996</c:v>
                </c:pt>
                <c:pt idx="380">
                  <c:v>0.7731709305406077</c:v>
                </c:pt>
                <c:pt idx="381">
                  <c:v>0.76698313228797188</c:v>
                </c:pt>
                <c:pt idx="382">
                  <c:v>0.76638729600163358</c:v>
                </c:pt>
                <c:pt idx="383">
                  <c:v>0.76505819147846876</c:v>
                </c:pt>
                <c:pt idx="384">
                  <c:v>0.76386939018045075</c:v>
                </c:pt>
                <c:pt idx="385">
                  <c:v>0.76535760419409027</c:v>
                </c:pt>
                <c:pt idx="386">
                  <c:v>0.76832716908347853</c:v>
                </c:pt>
                <c:pt idx="387">
                  <c:v>0.76791418086230545</c:v>
                </c:pt>
                <c:pt idx="388">
                  <c:v>0.76484347433180633</c:v>
                </c:pt>
                <c:pt idx="389">
                  <c:v>0.7653255947158335</c:v>
                </c:pt>
                <c:pt idx="390">
                  <c:v>0.76526818931379004</c:v>
                </c:pt>
                <c:pt idx="391">
                  <c:v>0.75490590594805129</c:v>
                </c:pt>
                <c:pt idx="392">
                  <c:v>0.74831035162465875</c:v>
                </c:pt>
                <c:pt idx="393">
                  <c:v>0.75354645614148408</c:v>
                </c:pt>
                <c:pt idx="394">
                  <c:v>0.76251596918769249</c:v>
                </c:pt>
                <c:pt idx="395">
                  <c:v>0.77048013967729989</c:v>
                </c:pt>
                <c:pt idx="396">
                  <c:v>0.76327137641978082</c:v>
                </c:pt>
                <c:pt idx="397">
                  <c:v>0.76440266458450323</c:v>
                </c:pt>
                <c:pt idx="398">
                  <c:v>0.76375051451618625</c:v>
                </c:pt>
                <c:pt idx="399">
                  <c:v>0.7641906663042568</c:v>
                </c:pt>
                <c:pt idx="400">
                  <c:v>0.76584150314437693</c:v>
                </c:pt>
                <c:pt idx="401">
                  <c:v>0.76179877610398206</c:v>
                </c:pt>
                <c:pt idx="402">
                  <c:v>0.75941648150491348</c:v>
                </c:pt>
                <c:pt idx="403">
                  <c:v>0.76191635518755496</c:v>
                </c:pt>
                <c:pt idx="404">
                  <c:v>0.75937588473734519</c:v>
                </c:pt>
                <c:pt idx="405">
                  <c:v>0.76022507561267061</c:v>
                </c:pt>
                <c:pt idx="406">
                  <c:v>0.76728714173210721</c:v>
                </c:pt>
                <c:pt idx="407">
                  <c:v>0.76830375250492944</c:v>
                </c:pt>
                <c:pt idx="408">
                  <c:v>0.76927726664621421</c:v>
                </c:pt>
                <c:pt idx="409">
                  <c:v>0.76994386647502511</c:v>
                </c:pt>
                <c:pt idx="410">
                  <c:v>0.77038338974211129</c:v>
                </c:pt>
                <c:pt idx="411">
                  <c:v>0.77133179426313014</c:v>
                </c:pt>
                <c:pt idx="412">
                  <c:v>0.76613349108502793</c:v>
                </c:pt>
                <c:pt idx="413">
                  <c:v>0.75296466562633035</c:v>
                </c:pt>
                <c:pt idx="414">
                  <c:v>0.7552759209374782</c:v>
                </c:pt>
                <c:pt idx="415">
                  <c:v>0.75962261527600172</c:v>
                </c:pt>
                <c:pt idx="416">
                  <c:v>0.75912054701084974</c:v>
                </c:pt>
                <c:pt idx="417">
                  <c:v>0.75909080976587351</c:v>
                </c:pt>
                <c:pt idx="418">
                  <c:v>0.75839703593340457</c:v>
                </c:pt>
                <c:pt idx="419">
                  <c:v>0.75729284864139856</c:v>
                </c:pt>
                <c:pt idx="420">
                  <c:v>0.75454497052622449</c:v>
                </c:pt>
                <c:pt idx="421">
                  <c:v>0.76201018214401517</c:v>
                </c:pt>
                <c:pt idx="422">
                  <c:v>0.76412586235278646</c:v>
                </c:pt>
                <c:pt idx="423">
                  <c:v>0.76173033536247481</c:v>
                </c:pt>
                <c:pt idx="424">
                  <c:v>0.76127598999176394</c:v>
                </c:pt>
                <c:pt idx="425">
                  <c:v>0.75987282149764368</c:v>
                </c:pt>
                <c:pt idx="426">
                  <c:v>0.7583664095923387</c:v>
                </c:pt>
                <c:pt idx="427">
                  <c:v>0.75691215097972531</c:v>
                </c:pt>
                <c:pt idx="428">
                  <c:v>0.74222986131085888</c:v>
                </c:pt>
                <c:pt idx="429">
                  <c:v>0.74112286737027533</c:v>
                </c:pt>
                <c:pt idx="430">
                  <c:v>0.75016395339547048</c:v>
                </c:pt>
                <c:pt idx="431">
                  <c:v>0.7490975845524418</c:v>
                </c:pt>
                <c:pt idx="432">
                  <c:v>0.75531023645382955</c:v>
                </c:pt>
                <c:pt idx="433">
                  <c:v>0.75387884669321414</c:v>
                </c:pt>
                <c:pt idx="434">
                  <c:v>0.75554335605743927</c:v>
                </c:pt>
                <c:pt idx="435">
                  <c:v>0.75216901032223504</c:v>
                </c:pt>
                <c:pt idx="436">
                  <c:v>0.74843464468310961</c:v>
                </c:pt>
                <c:pt idx="437">
                  <c:v>0.75182987784832567</c:v>
                </c:pt>
                <c:pt idx="438">
                  <c:v>0.73977863505502039</c:v>
                </c:pt>
                <c:pt idx="439">
                  <c:v>0.75041187033829126</c:v>
                </c:pt>
                <c:pt idx="440">
                  <c:v>0.74191623393717632</c:v>
                </c:pt>
                <c:pt idx="441">
                  <c:v>0.73481406227123891</c:v>
                </c:pt>
                <c:pt idx="442">
                  <c:v>0.73114708331666634</c:v>
                </c:pt>
                <c:pt idx="443">
                  <c:v>0.73828674449710274</c:v>
                </c:pt>
                <c:pt idx="444">
                  <c:v>0.73501797308660266</c:v>
                </c:pt>
                <c:pt idx="445">
                  <c:v>0.74056090709907696</c:v>
                </c:pt>
                <c:pt idx="446">
                  <c:v>0.72029239756777319</c:v>
                </c:pt>
                <c:pt idx="447">
                  <c:v>0.70959290569124445</c:v>
                </c:pt>
                <c:pt idx="448">
                  <c:v>0.71369164211593583</c:v>
                </c:pt>
                <c:pt idx="449">
                  <c:v>0.71701164032741282</c:v>
                </c:pt>
                <c:pt idx="450">
                  <c:v>0.71719616764081362</c:v>
                </c:pt>
                <c:pt idx="451">
                  <c:v>0.71278099328087852</c:v>
                </c:pt>
                <c:pt idx="452">
                  <c:v>0.71742906694832487</c:v>
                </c:pt>
                <c:pt idx="453">
                  <c:v>0.70152874533520559</c:v>
                </c:pt>
                <c:pt idx="454">
                  <c:v>0.69724911627200714</c:v>
                </c:pt>
                <c:pt idx="455">
                  <c:v>0.70135458113297178</c:v>
                </c:pt>
                <c:pt idx="456">
                  <c:v>0.69213394309467613</c:v>
                </c:pt>
                <c:pt idx="457">
                  <c:v>0.68390563719097297</c:v>
                </c:pt>
                <c:pt idx="458">
                  <c:v>0.68950968892232434</c:v>
                </c:pt>
                <c:pt idx="459">
                  <c:v>0.68371435281510451</c:v>
                </c:pt>
                <c:pt idx="460">
                  <c:v>0.68579758063927032</c:v>
                </c:pt>
                <c:pt idx="461">
                  <c:v>0.69121003790616309</c:v>
                </c:pt>
                <c:pt idx="462">
                  <c:v>0.70625899457542674</c:v>
                </c:pt>
                <c:pt idx="463">
                  <c:v>0.70629645535515928</c:v>
                </c:pt>
                <c:pt idx="464">
                  <c:v>0.70941735052156829</c:v>
                </c:pt>
                <c:pt idx="465">
                  <c:v>0.7127783365212419</c:v>
                </c:pt>
                <c:pt idx="466">
                  <c:v>0.72231094615350944</c:v>
                </c:pt>
                <c:pt idx="467">
                  <c:v>0.69025137376361556</c:v>
                </c:pt>
                <c:pt idx="468">
                  <c:v>0.68132832879693239</c:v>
                </c:pt>
                <c:pt idx="469">
                  <c:v>0.68387926137094091</c:v>
                </c:pt>
                <c:pt idx="470">
                  <c:v>0.71232885440827376</c:v>
                </c:pt>
                <c:pt idx="471">
                  <c:v>0.69863875951692134</c:v>
                </c:pt>
                <c:pt idx="472">
                  <c:v>0.68258228397515419</c:v>
                </c:pt>
                <c:pt idx="473">
                  <c:v>0.70011449167035378</c:v>
                </c:pt>
                <c:pt idx="474">
                  <c:v>0.71741343465176766</c:v>
                </c:pt>
                <c:pt idx="475">
                  <c:v>0.6999710763797915</c:v>
                </c:pt>
                <c:pt idx="476">
                  <c:v>0.70622772787028476</c:v>
                </c:pt>
                <c:pt idx="477">
                  <c:v>0.71256788638442414</c:v>
                </c:pt>
                <c:pt idx="478">
                  <c:v>0.70860282657041196</c:v>
                </c:pt>
                <c:pt idx="479">
                  <c:v>0.7195364940631227</c:v>
                </c:pt>
                <c:pt idx="480">
                  <c:v>1.4649082510377731E-4</c:v>
                </c:pt>
                <c:pt idx="481">
                  <c:v>3.7247243886954302</c:v>
                </c:pt>
                <c:pt idx="482">
                  <c:v>-14.081813389743081</c:v>
                </c:pt>
                <c:pt idx="483">
                  <c:v>-7.7694520764251225</c:v>
                </c:pt>
                <c:pt idx="484">
                  <c:v>-7.4672700565731889</c:v>
                </c:pt>
                <c:pt idx="485">
                  <c:v>-7.1963771529413183</c:v>
                </c:pt>
                <c:pt idx="486">
                  <c:v>-7.6057455661716835</c:v>
                </c:pt>
                <c:pt idx="487">
                  <c:v>-6.6726229350240107</c:v>
                </c:pt>
                <c:pt idx="488">
                  <c:v>-10.776028233384743</c:v>
                </c:pt>
                <c:pt idx="489">
                  <c:v>-6.1180716341481487</c:v>
                </c:pt>
                <c:pt idx="490">
                  <c:v>-4.0421627188486564</c:v>
                </c:pt>
                <c:pt idx="491">
                  <c:v>-3.5281173240782926</c:v>
                </c:pt>
                <c:pt idx="492">
                  <c:v>-3.2942645798096941</c:v>
                </c:pt>
                <c:pt idx="493">
                  <c:v>-5.4278623746282486</c:v>
                </c:pt>
                <c:pt idx="494">
                  <c:v>-3.6787648052644788</c:v>
                </c:pt>
                <c:pt idx="495">
                  <c:v>-3.8678119787632737</c:v>
                </c:pt>
                <c:pt idx="496">
                  <c:v>-4.122294472191026</c:v>
                </c:pt>
                <c:pt idx="497">
                  <c:v>-4.3193543677738244</c:v>
                </c:pt>
                <c:pt idx="498">
                  <c:v>-4.3047727613381248</c:v>
                </c:pt>
                <c:pt idx="499">
                  <c:v>7.6144432912980509E-2</c:v>
                </c:pt>
                <c:pt idx="500">
                  <c:v>8.2846207525393206E-2</c:v>
                </c:pt>
                <c:pt idx="501">
                  <c:v>0.72723685672297078</c:v>
                </c:pt>
                <c:pt idx="502">
                  <c:v>0.7294359738688273</c:v>
                </c:pt>
                <c:pt idx="503">
                  <c:v>0.71101889701878895</c:v>
                </c:pt>
                <c:pt idx="504">
                  <c:v>0.71051954355442271</c:v>
                </c:pt>
                <c:pt idx="505">
                  <c:v>0.71299289863399018</c:v>
                </c:pt>
                <c:pt idx="506">
                  <c:v>0.73341407079896481</c:v>
                </c:pt>
                <c:pt idx="507">
                  <c:v>0.76110607915027062</c:v>
                </c:pt>
                <c:pt idx="508">
                  <c:v>0.76657225793993689</c:v>
                </c:pt>
                <c:pt idx="509">
                  <c:v>0.75668820608872289</c:v>
                </c:pt>
                <c:pt idx="510">
                  <c:v>0.7506902508860952</c:v>
                </c:pt>
                <c:pt idx="511">
                  <c:v>0.7391865100240238</c:v>
                </c:pt>
                <c:pt idx="512">
                  <c:v>0.73062742449206231</c:v>
                </c:pt>
                <c:pt idx="513">
                  <c:v>1.1682786871898623E-4</c:v>
                </c:pt>
                <c:pt idx="514">
                  <c:v>1.3298806023371719E-4</c:v>
                </c:pt>
                <c:pt idx="515">
                  <c:v>7.6627198167395112E-4</c:v>
                </c:pt>
                <c:pt idx="516">
                  <c:v>0.21936710819115288</c:v>
                </c:pt>
                <c:pt idx="517">
                  <c:v>0.71434984578260075</c:v>
                </c:pt>
                <c:pt idx="518">
                  <c:v>0.70409854391951865</c:v>
                </c:pt>
                <c:pt idx="519">
                  <c:v>0.71302514505725256</c:v>
                </c:pt>
                <c:pt idx="520">
                  <c:v>0.71914130286138456</c:v>
                </c:pt>
                <c:pt idx="521">
                  <c:v>0.73257874672529799</c:v>
                </c:pt>
                <c:pt idx="522">
                  <c:v>0.74166257230213051</c:v>
                </c:pt>
                <c:pt idx="523">
                  <c:v>0.74683271330946721</c:v>
                </c:pt>
                <c:pt idx="524">
                  <c:v>0.74139971367408219</c:v>
                </c:pt>
                <c:pt idx="525">
                  <c:v>0.73925946417149158</c:v>
                </c:pt>
                <c:pt idx="526">
                  <c:v>0.73768511095647726</c:v>
                </c:pt>
                <c:pt idx="527">
                  <c:v>0.73244261153696111</c:v>
                </c:pt>
                <c:pt idx="528">
                  <c:v>0.71805720906768045</c:v>
                </c:pt>
                <c:pt idx="529">
                  <c:v>0.7181671075868189</c:v>
                </c:pt>
                <c:pt idx="530">
                  <c:v>0.71999269962807078</c:v>
                </c:pt>
                <c:pt idx="531">
                  <c:v>0.72700459367192638</c:v>
                </c:pt>
                <c:pt idx="532">
                  <c:v>0.73240360219073519</c:v>
                </c:pt>
                <c:pt idx="533">
                  <c:v>0.73577719453492052</c:v>
                </c:pt>
                <c:pt idx="534">
                  <c:v>0.73866255640373113</c:v>
                </c:pt>
                <c:pt idx="535">
                  <c:v>0.75544435363379736</c:v>
                </c:pt>
                <c:pt idx="536">
                  <c:v>0.76732898169288133</c:v>
                </c:pt>
                <c:pt idx="537">
                  <c:v>0.77296768116162329</c:v>
                </c:pt>
                <c:pt idx="538">
                  <c:v>0.76836259977606769</c:v>
                </c:pt>
                <c:pt idx="539">
                  <c:v>0.7540547667763603</c:v>
                </c:pt>
                <c:pt idx="540">
                  <c:v>0.7581270847473679</c:v>
                </c:pt>
                <c:pt idx="541">
                  <c:v>0.75626666050397662</c:v>
                </c:pt>
                <c:pt idx="542">
                  <c:v>0.75562024284548346</c:v>
                </c:pt>
                <c:pt idx="543">
                  <c:v>0.75707507176569977</c:v>
                </c:pt>
                <c:pt idx="544">
                  <c:v>0.7607498746711393</c:v>
                </c:pt>
                <c:pt idx="545">
                  <c:v>0.76432626306575091</c:v>
                </c:pt>
                <c:pt idx="546">
                  <c:v>0.76680766019792401</c:v>
                </c:pt>
                <c:pt idx="547">
                  <c:v>0.76034778278298487</c:v>
                </c:pt>
                <c:pt idx="548">
                  <c:v>0.76016878143894484</c:v>
                </c:pt>
                <c:pt idx="549">
                  <c:v>0.76057928589710988</c:v>
                </c:pt>
                <c:pt idx="550">
                  <c:v>0.76072376982815526</c:v>
                </c:pt>
                <c:pt idx="551">
                  <c:v>0.76078661262155145</c:v>
                </c:pt>
                <c:pt idx="552">
                  <c:v>0.76060283653955318</c:v>
                </c:pt>
                <c:pt idx="553">
                  <c:v>0.76042172132153285</c:v>
                </c:pt>
                <c:pt idx="554">
                  <c:v>0.76056040250172463</c:v>
                </c:pt>
                <c:pt idx="555">
                  <c:v>0.76267469202047156</c:v>
                </c:pt>
                <c:pt idx="556">
                  <c:v>0.76374733984260157</c:v>
                </c:pt>
                <c:pt idx="557">
                  <c:v>0.76530306819762239</c:v>
                </c:pt>
                <c:pt idx="558">
                  <c:v>0.76437339966003393</c:v>
                </c:pt>
                <c:pt idx="559">
                  <c:v>0.76066149893686941</c:v>
                </c:pt>
                <c:pt idx="560">
                  <c:v>0.75020850404671691</c:v>
                </c:pt>
                <c:pt idx="561">
                  <c:v>0.75230438120327048</c:v>
                </c:pt>
                <c:pt idx="562">
                  <c:v>0.75575277342210145</c:v>
                </c:pt>
                <c:pt idx="563">
                  <c:v>0.75685799098024675</c:v>
                </c:pt>
                <c:pt idx="564">
                  <c:v>0.75678074548143193</c:v>
                </c:pt>
                <c:pt idx="565">
                  <c:v>0.76100360767534447</c:v>
                </c:pt>
                <c:pt idx="566">
                  <c:v>0.76381960967974838</c:v>
                </c:pt>
                <c:pt idx="567">
                  <c:v>0.76526838230241045</c:v>
                </c:pt>
                <c:pt idx="568">
                  <c:v>0.76628434791392463</c:v>
                </c:pt>
                <c:pt idx="569">
                  <c:v>0.76533537967714227</c:v>
                </c:pt>
                <c:pt idx="570">
                  <c:v>0.76488714534955815</c:v>
                </c:pt>
                <c:pt idx="571">
                  <c:v>0.76741421616111216</c:v>
                </c:pt>
                <c:pt idx="572">
                  <c:v>0.77002333951692714</c:v>
                </c:pt>
                <c:pt idx="573">
                  <c:v>0.77051895174782592</c:v>
                </c:pt>
                <c:pt idx="574">
                  <c:v>0.7696044477955345</c:v>
                </c:pt>
                <c:pt idx="575">
                  <c:v>0.76879485024363248</c:v>
                </c:pt>
                <c:pt idx="576">
                  <c:v>0.7686557682578613</c:v>
                </c:pt>
                <c:pt idx="577">
                  <c:v>0.76826075555036266</c:v>
                </c:pt>
                <c:pt idx="578">
                  <c:v>0.76769925214637458</c:v>
                </c:pt>
                <c:pt idx="579">
                  <c:v>0.76639506621285747</c:v>
                </c:pt>
                <c:pt idx="580">
                  <c:v>0.76625500984766703</c:v>
                </c:pt>
                <c:pt idx="581">
                  <c:v>0.76992405341882164</c:v>
                </c:pt>
                <c:pt idx="582">
                  <c:v>0.77023295716983864</c:v>
                </c:pt>
                <c:pt idx="583">
                  <c:v>0.77011073051257772</c:v>
                </c:pt>
                <c:pt idx="584">
                  <c:v>0.76961466091037911</c:v>
                </c:pt>
                <c:pt idx="585">
                  <c:v>0.77041329734435671</c:v>
                </c:pt>
                <c:pt idx="586">
                  <c:v>0.77091699567510785</c:v>
                </c:pt>
                <c:pt idx="587">
                  <c:v>0.76991635153055538</c:v>
                </c:pt>
                <c:pt idx="588">
                  <c:v>0.76881972652835606</c:v>
                </c:pt>
                <c:pt idx="589">
                  <c:v>0.77039796695842111</c:v>
                </c:pt>
                <c:pt idx="590">
                  <c:v>0.76916091645031692</c:v>
                </c:pt>
                <c:pt idx="591">
                  <c:v>0.77174086101042627</c:v>
                </c:pt>
                <c:pt idx="592">
                  <c:v>0.77512212037591199</c:v>
                </c:pt>
                <c:pt idx="593">
                  <c:v>0.77276511414620486</c:v>
                </c:pt>
                <c:pt idx="594">
                  <c:v>0.77218194395698914</c:v>
                </c:pt>
                <c:pt idx="595">
                  <c:v>0.77250108654814353</c:v>
                </c:pt>
                <c:pt idx="596">
                  <c:v>0.77226955970053912</c:v>
                </c:pt>
                <c:pt idx="597">
                  <c:v>0.76879181304152977</c:v>
                </c:pt>
                <c:pt idx="598">
                  <c:v>0.77118003978168803</c:v>
                </c:pt>
                <c:pt idx="599">
                  <c:v>0.76755817438353235</c:v>
                </c:pt>
                <c:pt idx="600">
                  <c:v>0.76679502097325036</c:v>
                </c:pt>
                <c:pt idx="601">
                  <c:v>0.7674793322272363</c:v>
                </c:pt>
                <c:pt idx="602">
                  <c:v>0.76619927154760892</c:v>
                </c:pt>
                <c:pt idx="603">
                  <c:v>0.76723725907690388</c:v>
                </c:pt>
                <c:pt idx="604">
                  <c:v>0.76959992391666043</c:v>
                </c:pt>
                <c:pt idx="605">
                  <c:v>0.76070018993741229</c:v>
                </c:pt>
                <c:pt idx="606">
                  <c:v>0.76060040709079235</c:v>
                </c:pt>
                <c:pt idx="607">
                  <c:v>0.76034913696660955</c:v>
                </c:pt>
                <c:pt idx="608">
                  <c:v>0.75708230193155102</c:v>
                </c:pt>
                <c:pt idx="609">
                  <c:v>0.75969963709482202</c:v>
                </c:pt>
                <c:pt idx="610">
                  <c:v>0.76406157124648089</c:v>
                </c:pt>
                <c:pt idx="611">
                  <c:v>0.756458629820697</c:v>
                </c:pt>
                <c:pt idx="612">
                  <c:v>0.76418358458193336</c:v>
                </c:pt>
                <c:pt idx="613">
                  <c:v>0.7620941502090397</c:v>
                </c:pt>
                <c:pt idx="614">
                  <c:v>0.76330886231878647</c:v>
                </c:pt>
                <c:pt idx="615">
                  <c:v>0.76221695175892201</c:v>
                </c:pt>
                <c:pt idx="616">
                  <c:v>0.75725752190869711</c:v>
                </c:pt>
                <c:pt idx="617">
                  <c:v>0.75698753822827924</c:v>
                </c:pt>
                <c:pt idx="618">
                  <c:v>0.75753104310470465</c:v>
                </c:pt>
                <c:pt idx="619">
                  <c:v>0.75539761399711924</c:v>
                </c:pt>
                <c:pt idx="620">
                  <c:v>0.75507444992089578</c:v>
                </c:pt>
                <c:pt idx="621">
                  <c:v>0.75418190633639759</c:v>
                </c:pt>
                <c:pt idx="622">
                  <c:v>0.75889498234801367</c:v>
                </c:pt>
                <c:pt idx="623">
                  <c:v>0.75984227944327642</c:v>
                </c:pt>
                <c:pt idx="624">
                  <c:v>0.76097709512730516</c:v>
                </c:pt>
                <c:pt idx="625">
                  <c:v>0.75980628897343028</c:v>
                </c:pt>
                <c:pt idx="626">
                  <c:v>0.75876579313047665</c:v>
                </c:pt>
                <c:pt idx="627">
                  <c:v>0.75823969061427321</c:v>
                </c:pt>
                <c:pt idx="628">
                  <c:v>0.76268708796396489</c:v>
                </c:pt>
                <c:pt idx="629">
                  <c:v>0.76188986255446101</c:v>
                </c:pt>
                <c:pt idx="630">
                  <c:v>0.76258202741839054</c:v>
                </c:pt>
                <c:pt idx="631">
                  <c:v>0.76413939849502222</c:v>
                </c:pt>
                <c:pt idx="632">
                  <c:v>0.76645817382604975</c:v>
                </c:pt>
                <c:pt idx="633">
                  <c:v>0.76118879352431501</c:v>
                </c:pt>
                <c:pt idx="634">
                  <c:v>0.75260252187642396</c:v>
                </c:pt>
                <c:pt idx="635">
                  <c:v>0.74624627667629462</c:v>
                </c:pt>
                <c:pt idx="636">
                  <c:v>0.74411177018540453</c:v>
                </c:pt>
                <c:pt idx="637">
                  <c:v>0.7580143492898157</c:v>
                </c:pt>
                <c:pt idx="638">
                  <c:v>0.76103335617440648</c:v>
                </c:pt>
                <c:pt idx="639">
                  <c:v>0.75386313120865622</c:v>
                </c:pt>
                <c:pt idx="640">
                  <c:v>0.75050107022194679</c:v>
                </c:pt>
                <c:pt idx="641">
                  <c:v>0.75549150773122842</c:v>
                </c:pt>
                <c:pt idx="642">
                  <c:v>0.75507125013166487</c:v>
                </c:pt>
                <c:pt idx="643">
                  <c:v>0.75609009590239429</c:v>
                </c:pt>
                <c:pt idx="644">
                  <c:v>0.75478284790342898</c:v>
                </c:pt>
                <c:pt idx="645">
                  <c:v>0.75405454190306398</c:v>
                </c:pt>
                <c:pt idx="646">
                  <c:v>0.75085776300442497</c:v>
                </c:pt>
                <c:pt idx="647">
                  <c:v>0.74591741921899379</c:v>
                </c:pt>
                <c:pt idx="648">
                  <c:v>0.7513034076516657</c:v>
                </c:pt>
                <c:pt idx="649">
                  <c:v>0.75477689076813481</c:v>
                </c:pt>
                <c:pt idx="650">
                  <c:v>0.75466208613851882</c:v>
                </c:pt>
                <c:pt idx="651">
                  <c:v>0.7522150264213282</c:v>
                </c:pt>
                <c:pt idx="652">
                  <c:v>0.75387318779751877</c:v>
                </c:pt>
                <c:pt idx="653">
                  <c:v>0.75392977585551513</c:v>
                </c:pt>
                <c:pt idx="654">
                  <c:v>0.7592629490783126</c:v>
                </c:pt>
                <c:pt idx="655">
                  <c:v>0.75763575753152113</c:v>
                </c:pt>
                <c:pt idx="656">
                  <c:v>0.75461677142784089</c:v>
                </c:pt>
                <c:pt idx="657">
                  <c:v>0.74684532329268805</c:v>
                </c:pt>
                <c:pt idx="658">
                  <c:v>0.75901451241519391</c:v>
                </c:pt>
                <c:pt idx="659">
                  <c:v>0.74688056602036335</c:v>
                </c:pt>
                <c:pt idx="660">
                  <c:v>0.74516663985847276</c:v>
                </c:pt>
                <c:pt idx="661">
                  <c:v>0.74790307521605293</c:v>
                </c:pt>
                <c:pt idx="662">
                  <c:v>0.7472165855004772</c:v>
                </c:pt>
                <c:pt idx="663">
                  <c:v>0.75953906036208996</c:v>
                </c:pt>
                <c:pt idx="664">
                  <c:v>0.76136847460729584</c:v>
                </c:pt>
                <c:pt idx="665">
                  <c:v>0.75998216765677307</c:v>
                </c:pt>
                <c:pt idx="666">
                  <c:v>0.76048398619728264</c:v>
                </c:pt>
                <c:pt idx="667">
                  <c:v>0.75843057299254868</c:v>
                </c:pt>
                <c:pt idx="668">
                  <c:v>0.7568029180763004</c:v>
                </c:pt>
                <c:pt idx="669">
                  <c:v>0.75646527135566222</c:v>
                </c:pt>
                <c:pt idx="670">
                  <c:v>0.76481399529987348</c:v>
                </c:pt>
                <c:pt idx="671">
                  <c:v>0.76694811364101856</c:v>
                </c:pt>
                <c:pt idx="672">
                  <c:v>0.76761059537679821</c:v>
                </c:pt>
                <c:pt idx="673">
                  <c:v>0.76427112334334135</c:v>
                </c:pt>
                <c:pt idx="674">
                  <c:v>0.76530064041077894</c:v>
                </c:pt>
                <c:pt idx="675">
                  <c:v>0.76543110008742998</c:v>
                </c:pt>
                <c:pt idx="676">
                  <c:v>0.76273744029507484</c:v>
                </c:pt>
                <c:pt idx="677">
                  <c:v>0.76306086976098209</c:v>
                </c:pt>
                <c:pt idx="678">
                  <c:v>0.76468204539973461</c:v>
                </c:pt>
                <c:pt idx="679">
                  <c:v>0.76395502261930992</c:v>
                </c:pt>
                <c:pt idx="680">
                  <c:v>0.7664008094237571</c:v>
                </c:pt>
                <c:pt idx="681">
                  <c:v>0.76703454077823074</c:v>
                </c:pt>
                <c:pt idx="682">
                  <c:v>0.76862860665710586</c:v>
                </c:pt>
                <c:pt idx="683">
                  <c:v>0.76476576403013297</c:v>
                </c:pt>
                <c:pt idx="684">
                  <c:v>0.76639892057790437</c:v>
                </c:pt>
                <c:pt idx="685">
                  <c:v>0.76906608554474509</c:v>
                </c:pt>
                <c:pt idx="686">
                  <c:v>0.77650131200910266</c:v>
                </c:pt>
                <c:pt idx="687">
                  <c:v>0.76608417402179596</c:v>
                </c:pt>
                <c:pt idx="688">
                  <c:v>0.76678275261590245</c:v>
                </c:pt>
                <c:pt idx="689">
                  <c:v>0.76637635394899561</c:v>
                </c:pt>
                <c:pt idx="690">
                  <c:v>0.766280692735268</c:v>
                </c:pt>
                <c:pt idx="691">
                  <c:v>0.76611032360540399</c:v>
                </c:pt>
                <c:pt idx="692">
                  <c:v>0.76552866276052611</c:v>
                </c:pt>
                <c:pt idx="693">
                  <c:v>0.76575421714532566</c:v>
                </c:pt>
                <c:pt idx="694">
                  <c:v>0.76358518716779278</c:v>
                </c:pt>
                <c:pt idx="695">
                  <c:v>0.76450913738125525</c:v>
                </c:pt>
                <c:pt idx="696">
                  <c:v>0.76138651104645105</c:v>
                </c:pt>
                <c:pt idx="697">
                  <c:v>0.76114464965423367</c:v>
                </c:pt>
                <c:pt idx="698">
                  <c:v>0.76149662882465441</c:v>
                </c:pt>
                <c:pt idx="699">
                  <c:v>0.76304975106045669</c:v>
                </c:pt>
                <c:pt idx="700">
                  <c:v>0.76333401513992283</c:v>
                </c:pt>
                <c:pt idx="701">
                  <c:v>0.7633747536077069</c:v>
                </c:pt>
                <c:pt idx="702">
                  <c:v>0.76279084135185948</c:v>
                </c:pt>
                <c:pt idx="703">
                  <c:v>0.76420002983042967</c:v>
                </c:pt>
                <c:pt idx="704">
                  <c:v>0.76514288074699988</c:v>
                </c:pt>
                <c:pt idx="705">
                  <c:v>0.76387908246447433</c:v>
                </c:pt>
                <c:pt idx="706">
                  <c:v>0.76225513211251439</c:v>
                </c:pt>
                <c:pt idx="707">
                  <c:v>0.76318317700651916</c:v>
                </c:pt>
                <c:pt idx="708">
                  <c:v>0.76279259923597897</c:v>
                </c:pt>
                <c:pt idx="709">
                  <c:v>0.76474781194434172</c:v>
                </c:pt>
                <c:pt idx="710">
                  <c:v>0.76842682537904028</c:v>
                </c:pt>
                <c:pt idx="711">
                  <c:v>0.76891383855993312</c:v>
                </c:pt>
                <c:pt idx="712">
                  <c:v>0.77109699838423484</c:v>
                </c:pt>
                <c:pt idx="713">
                  <c:v>0.77035076852910855</c:v>
                </c:pt>
                <c:pt idx="714">
                  <c:v>0.76954480605085973</c:v>
                </c:pt>
                <c:pt idx="715">
                  <c:v>0.77100599049518859</c:v>
                </c:pt>
                <c:pt idx="716">
                  <c:v>0.76728543758578738</c:v>
                </c:pt>
                <c:pt idx="717">
                  <c:v>0.76774826200724655</c:v>
                </c:pt>
                <c:pt idx="718">
                  <c:v>0.76715473088120067</c:v>
                </c:pt>
                <c:pt idx="719">
                  <c:v>0.76610348741617429</c:v>
                </c:pt>
                <c:pt idx="720">
                  <c:v>0.76732968159461179</c:v>
                </c:pt>
                <c:pt idx="721">
                  <c:v>0.76792476671912002</c:v>
                </c:pt>
                <c:pt idx="722">
                  <c:v>0.76741016116084526</c:v>
                </c:pt>
                <c:pt idx="723">
                  <c:v>0.76339061690718635</c:v>
                </c:pt>
                <c:pt idx="724">
                  <c:v>0.76868495432916206</c:v>
                </c:pt>
                <c:pt idx="725">
                  <c:v>0.76922231517130057</c:v>
                </c:pt>
                <c:pt idx="726">
                  <c:v>0.77120179475729189</c:v>
                </c:pt>
                <c:pt idx="727">
                  <c:v>0.76556585724742277</c:v>
                </c:pt>
                <c:pt idx="728">
                  <c:v>0.76529354909221503</c:v>
                </c:pt>
                <c:pt idx="729">
                  <c:v>0.7675129198055578</c:v>
                </c:pt>
                <c:pt idx="730">
                  <c:v>0.7681969048886258</c:v>
                </c:pt>
                <c:pt idx="731">
                  <c:v>0.76420991935232652</c:v>
                </c:pt>
                <c:pt idx="732">
                  <c:v>0.76393240821825026</c:v>
                </c:pt>
                <c:pt idx="733">
                  <c:v>0.76381968553598734</c:v>
                </c:pt>
                <c:pt idx="734">
                  <c:v>0.76397794346975023</c:v>
                </c:pt>
                <c:pt idx="735">
                  <c:v>0.76370643799489424</c:v>
                </c:pt>
                <c:pt idx="736">
                  <c:v>0.7629327370429676</c:v>
                </c:pt>
                <c:pt idx="737">
                  <c:v>0.76202156043954128</c:v>
                </c:pt>
                <c:pt idx="738">
                  <c:v>0.76060455143804184</c:v>
                </c:pt>
                <c:pt idx="739">
                  <c:v>0.76071692894975329</c:v>
                </c:pt>
                <c:pt idx="740">
                  <c:v>0.76073887538796381</c:v>
                </c:pt>
                <c:pt idx="741">
                  <c:v>0.75983249414622756</c:v>
                </c:pt>
                <c:pt idx="742">
                  <c:v>0.75852733643196857</c:v>
                </c:pt>
                <c:pt idx="743">
                  <c:v>0.75808048327636512</c:v>
                </c:pt>
                <c:pt idx="744">
                  <c:v>0.7581746031773966</c:v>
                </c:pt>
                <c:pt idx="745">
                  <c:v>0.76050470306258577</c:v>
                </c:pt>
                <c:pt idx="746">
                  <c:v>0.7620408823971101</c:v>
                </c:pt>
                <c:pt idx="747">
                  <c:v>0.76665955406106856</c:v>
                </c:pt>
                <c:pt idx="748">
                  <c:v>0.76804855396497507</c:v>
                </c:pt>
                <c:pt idx="749">
                  <c:v>0.77132375251631913</c:v>
                </c:pt>
                <c:pt idx="750">
                  <c:v>0.76687417678163905</c:v>
                </c:pt>
                <c:pt idx="751">
                  <c:v>0.76564712851632066</c:v>
                </c:pt>
                <c:pt idx="752">
                  <c:v>0.77202708874108794</c:v>
                </c:pt>
                <c:pt idx="753">
                  <c:v>0.76228063863087536</c:v>
                </c:pt>
                <c:pt idx="754">
                  <c:v>0.75981658824057097</c:v>
                </c:pt>
                <c:pt idx="755">
                  <c:v>0.7689637681242435</c:v>
                </c:pt>
                <c:pt idx="756">
                  <c:v>0.76665753147296822</c:v>
                </c:pt>
                <c:pt idx="757">
                  <c:v>0.76657031436534739</c:v>
                </c:pt>
                <c:pt idx="758">
                  <c:v>0.76740940253154577</c:v>
                </c:pt>
                <c:pt idx="759">
                  <c:v>0.76732876829670271</c:v>
                </c:pt>
                <c:pt idx="760">
                  <c:v>0.76793008459533763</c:v>
                </c:pt>
                <c:pt idx="761">
                  <c:v>0.7665124788845038</c:v>
                </c:pt>
                <c:pt idx="762">
                  <c:v>0.76428437141756589</c:v>
                </c:pt>
                <c:pt idx="763">
                  <c:v>0.76136244368896855</c:v>
                </c:pt>
                <c:pt idx="764">
                  <c:v>0.76322434784216231</c:v>
                </c:pt>
                <c:pt idx="765">
                  <c:v>0.76134226784311287</c:v>
                </c:pt>
                <c:pt idx="766">
                  <c:v>0.76458920275204789</c:v>
                </c:pt>
                <c:pt idx="767">
                  <c:v>0.7686264598681698</c:v>
                </c:pt>
                <c:pt idx="768">
                  <c:v>0.76690331331900441</c:v>
                </c:pt>
                <c:pt idx="769">
                  <c:v>0.76420347089533514</c:v>
                </c:pt>
                <c:pt idx="770">
                  <c:v>0.76225734749986218</c:v>
                </c:pt>
                <c:pt idx="771">
                  <c:v>0.7632846767270306</c:v>
                </c:pt>
                <c:pt idx="772">
                  <c:v>0.76128013760633151</c:v>
                </c:pt>
                <c:pt idx="773">
                  <c:v>0.76274623173417944</c:v>
                </c:pt>
                <c:pt idx="774">
                  <c:v>0.76469405585359684</c:v>
                </c:pt>
                <c:pt idx="775">
                  <c:v>0.76593228115420586</c:v>
                </c:pt>
                <c:pt idx="776">
                  <c:v>0.76500589006560138</c:v>
                </c:pt>
                <c:pt idx="777">
                  <c:v>0.76478757940591269</c:v>
                </c:pt>
                <c:pt idx="778">
                  <c:v>0.76520746666554895</c:v>
                </c:pt>
                <c:pt idx="779">
                  <c:v>0.76221351652577074</c:v>
                </c:pt>
                <c:pt idx="780">
                  <c:v>0.75541202505149274</c:v>
                </c:pt>
                <c:pt idx="781">
                  <c:v>0.75680684769889983</c:v>
                </c:pt>
                <c:pt idx="782">
                  <c:v>0.76583654946157464</c:v>
                </c:pt>
                <c:pt idx="783">
                  <c:v>0.76457513560990054</c:v>
                </c:pt>
                <c:pt idx="784">
                  <c:v>0.76494186044734958</c:v>
                </c:pt>
                <c:pt idx="785">
                  <c:v>0.758130640898668</c:v>
                </c:pt>
                <c:pt idx="786">
                  <c:v>0.75747987703497921</c:v>
                </c:pt>
                <c:pt idx="787">
                  <c:v>0.75619961636747723</c:v>
                </c:pt>
                <c:pt idx="788">
                  <c:v>0.7555027974190337</c:v>
                </c:pt>
                <c:pt idx="789">
                  <c:v>0.75577309928580927</c:v>
                </c:pt>
                <c:pt idx="790">
                  <c:v>0.75295948672114188</c:v>
                </c:pt>
                <c:pt idx="791">
                  <c:v>0.75471536208109569</c:v>
                </c:pt>
                <c:pt idx="792">
                  <c:v>0.75610514874373447</c:v>
                </c:pt>
                <c:pt idx="793">
                  <c:v>0.75430998700872998</c:v>
                </c:pt>
                <c:pt idx="794">
                  <c:v>0.75631064474550391</c:v>
                </c:pt>
                <c:pt idx="795">
                  <c:v>0.75708803705289041</c:v>
                </c:pt>
                <c:pt idx="796">
                  <c:v>0.75996417835190877</c:v>
                </c:pt>
                <c:pt idx="797">
                  <c:v>0.76210370785909831</c:v>
                </c:pt>
                <c:pt idx="798">
                  <c:v>0.76238490942338677</c:v>
                </c:pt>
                <c:pt idx="799">
                  <c:v>0.76616195604950388</c:v>
                </c:pt>
                <c:pt idx="800">
                  <c:v>0.76865189873196538</c:v>
                </c:pt>
                <c:pt idx="801">
                  <c:v>0.76633407242002494</c:v>
                </c:pt>
                <c:pt idx="802">
                  <c:v>0.76899404999117016</c:v>
                </c:pt>
                <c:pt idx="803">
                  <c:v>0.7696884701434854</c:v>
                </c:pt>
                <c:pt idx="804">
                  <c:v>0.76894630692968391</c:v>
                </c:pt>
                <c:pt idx="805">
                  <c:v>0.76025203278850018</c:v>
                </c:pt>
                <c:pt idx="806">
                  <c:v>0.76232028692258991</c:v>
                </c:pt>
                <c:pt idx="807">
                  <c:v>0.76535387726164883</c:v>
                </c:pt>
                <c:pt idx="808">
                  <c:v>0.76305946026883531</c:v>
                </c:pt>
                <c:pt idx="809">
                  <c:v>0.75982829142248332</c:v>
                </c:pt>
                <c:pt idx="810">
                  <c:v>0.75909940300608947</c:v>
                </c:pt>
                <c:pt idx="811">
                  <c:v>0.75968492130291188</c:v>
                </c:pt>
                <c:pt idx="812">
                  <c:v>0.75964307383370744</c:v>
                </c:pt>
                <c:pt idx="813">
                  <c:v>0.76076586380337574</c:v>
                </c:pt>
                <c:pt idx="814">
                  <c:v>0.76271363715773732</c:v>
                </c:pt>
                <c:pt idx="815">
                  <c:v>0.76975948087394197</c:v>
                </c:pt>
                <c:pt idx="816">
                  <c:v>0.77193919965871383</c:v>
                </c:pt>
                <c:pt idx="817">
                  <c:v>0.76872500161475954</c:v>
                </c:pt>
                <c:pt idx="818">
                  <c:v>0.76962135769664941</c:v>
                </c:pt>
                <c:pt idx="819">
                  <c:v>0.7717089809932316</c:v>
                </c:pt>
                <c:pt idx="820">
                  <c:v>0.77060218966445981</c:v>
                </c:pt>
                <c:pt idx="821">
                  <c:v>0.77284961653074546</c:v>
                </c:pt>
                <c:pt idx="822">
                  <c:v>0.77136972370695234</c:v>
                </c:pt>
                <c:pt idx="823">
                  <c:v>0.77274238715520627</c:v>
                </c:pt>
                <c:pt idx="824">
                  <c:v>0.77251042627351962</c:v>
                </c:pt>
                <c:pt idx="825">
                  <c:v>0.76935345949344369</c:v>
                </c:pt>
                <c:pt idx="826">
                  <c:v>0.76683548027855264</c:v>
                </c:pt>
                <c:pt idx="827">
                  <c:v>0.76166789244050648</c:v>
                </c:pt>
                <c:pt idx="828">
                  <c:v>0.76524881804448874</c:v>
                </c:pt>
                <c:pt idx="829">
                  <c:v>0.76158674709703611</c:v>
                </c:pt>
                <c:pt idx="830">
                  <c:v>0.76849594649501163</c:v>
                </c:pt>
                <c:pt idx="831">
                  <c:v>0.77055426059382393</c:v>
                </c:pt>
                <c:pt idx="832">
                  <c:v>0.7699013342858001</c:v>
                </c:pt>
                <c:pt idx="833">
                  <c:v>0.76983136160176646</c:v>
                </c:pt>
                <c:pt idx="834">
                  <c:v>0.76902596397008649</c:v>
                </c:pt>
                <c:pt idx="835">
                  <c:v>0.76920160264571946</c:v>
                </c:pt>
                <c:pt idx="836">
                  <c:v>0.77352363810704639</c:v>
                </c:pt>
                <c:pt idx="837">
                  <c:v>0.76689854205964769</c:v>
                </c:pt>
                <c:pt idx="838">
                  <c:v>0.75812481787336128</c:v>
                </c:pt>
                <c:pt idx="839">
                  <c:v>0.75701174610675359</c:v>
                </c:pt>
                <c:pt idx="840">
                  <c:v>0.76045514355869559</c:v>
                </c:pt>
                <c:pt idx="841">
                  <c:v>0.75586308819179471</c:v>
                </c:pt>
                <c:pt idx="842">
                  <c:v>0.75940654709088129</c:v>
                </c:pt>
                <c:pt idx="843">
                  <c:v>0.76025576633560377</c:v>
                </c:pt>
                <c:pt idx="844">
                  <c:v>0.7606223000891591</c:v>
                </c:pt>
                <c:pt idx="845">
                  <c:v>0.76149415294001677</c:v>
                </c:pt>
                <c:pt idx="846">
                  <c:v>0.76110092027923926</c:v>
                </c:pt>
                <c:pt idx="847">
                  <c:v>0.76040553551811663</c:v>
                </c:pt>
                <c:pt idx="848">
                  <c:v>0.74002770516596639</c:v>
                </c:pt>
                <c:pt idx="849">
                  <c:v>0.73299137868342634</c:v>
                </c:pt>
                <c:pt idx="850">
                  <c:v>0.73740426427896322</c:v>
                </c:pt>
                <c:pt idx="851">
                  <c:v>0.74261641923454758</c:v>
                </c:pt>
                <c:pt idx="852">
                  <c:v>0.73743937460458076</c:v>
                </c:pt>
                <c:pt idx="853">
                  <c:v>0.73316168881481436</c:v>
                </c:pt>
                <c:pt idx="854">
                  <c:v>0.73499776449108711</c:v>
                </c:pt>
                <c:pt idx="855">
                  <c:v>0.73546917221264863</c:v>
                </c:pt>
                <c:pt idx="856">
                  <c:v>0.73967283598902378</c:v>
                </c:pt>
                <c:pt idx="857">
                  <c:v>0.73845532204843256</c:v>
                </c:pt>
                <c:pt idx="858">
                  <c:v>0.73622810331980448</c:v>
                </c:pt>
                <c:pt idx="859">
                  <c:v>0.73471270918185949</c:v>
                </c:pt>
                <c:pt idx="860">
                  <c:v>0.73386910391101812</c:v>
                </c:pt>
                <c:pt idx="861">
                  <c:v>0.73923366491639331</c:v>
                </c:pt>
                <c:pt idx="862">
                  <c:v>0.74170759664024377</c:v>
                </c:pt>
                <c:pt idx="863">
                  <c:v>0.73287339330179457</c:v>
                </c:pt>
                <c:pt idx="864">
                  <c:v>0.71590069144397617</c:v>
                </c:pt>
                <c:pt idx="865">
                  <c:v>0.72259448227290879</c:v>
                </c:pt>
                <c:pt idx="866">
                  <c:v>0.71399199500556043</c:v>
                </c:pt>
                <c:pt idx="867">
                  <c:v>0.70675293741311751</c:v>
                </c:pt>
                <c:pt idx="868">
                  <c:v>0.71187458545303983</c:v>
                </c:pt>
                <c:pt idx="869">
                  <c:v>0.74484106436551822</c:v>
                </c:pt>
                <c:pt idx="870">
                  <c:v>0.74472290127032137</c:v>
                </c:pt>
                <c:pt idx="871">
                  <c:v>0.75938736788251371</c:v>
                </c:pt>
                <c:pt idx="872">
                  <c:v>0.75900591120124172</c:v>
                </c:pt>
                <c:pt idx="873">
                  <c:v>0.75838047250452734</c:v>
                </c:pt>
                <c:pt idx="874">
                  <c:v>0.75773406009442723</c:v>
                </c:pt>
                <c:pt idx="875">
                  <c:v>0.75683245838296265</c:v>
                </c:pt>
                <c:pt idx="876">
                  <c:v>0.75898064678071897</c:v>
                </c:pt>
                <c:pt idx="877">
                  <c:v>0.7607768754304669</c:v>
                </c:pt>
                <c:pt idx="878">
                  <c:v>0.76400385454199116</c:v>
                </c:pt>
                <c:pt idx="879">
                  <c:v>0.76618301795100263</c:v>
                </c:pt>
                <c:pt idx="880">
                  <c:v>0.76616407762918559</c:v>
                </c:pt>
                <c:pt idx="881">
                  <c:v>0.7635531627772133</c:v>
                </c:pt>
                <c:pt idx="882">
                  <c:v>0.76227183560031586</c:v>
                </c:pt>
                <c:pt idx="883">
                  <c:v>0.76297217860108579</c:v>
                </c:pt>
                <c:pt idx="884">
                  <c:v>0.76191427098802222</c:v>
                </c:pt>
                <c:pt idx="885">
                  <c:v>0.75915895531747979</c:v>
                </c:pt>
                <c:pt idx="886">
                  <c:v>0.7606904861662126</c:v>
                </c:pt>
                <c:pt idx="887">
                  <c:v>0.76299172267235316</c:v>
                </c:pt>
                <c:pt idx="888">
                  <c:v>0.76310277545706429</c:v>
                </c:pt>
                <c:pt idx="889">
                  <c:v>0.76149871244061584</c:v>
                </c:pt>
                <c:pt idx="890">
                  <c:v>0.76378626236548386</c:v>
                </c:pt>
                <c:pt idx="891">
                  <c:v>0.76945972133777918</c:v>
                </c:pt>
                <c:pt idx="892">
                  <c:v>0.76548486467243226</c:v>
                </c:pt>
                <c:pt idx="893">
                  <c:v>0.76739826236197406</c:v>
                </c:pt>
                <c:pt idx="894">
                  <c:v>0.76349667516557929</c:v>
                </c:pt>
                <c:pt idx="895">
                  <c:v>0.76129450488120542</c:v>
                </c:pt>
                <c:pt idx="896">
                  <c:v>0.73622178002772287</c:v>
                </c:pt>
                <c:pt idx="897">
                  <c:v>0.75787370788017627</c:v>
                </c:pt>
                <c:pt idx="898">
                  <c:v>0.76277749094875169</c:v>
                </c:pt>
                <c:pt idx="899">
                  <c:v>0.76155414708916025</c:v>
                </c:pt>
                <c:pt idx="900">
                  <c:v>0.75879587994196251</c:v>
                </c:pt>
                <c:pt idx="901">
                  <c:v>0.75111753113341106</c:v>
                </c:pt>
                <c:pt idx="902">
                  <c:v>0.75661926040096161</c:v>
                </c:pt>
                <c:pt idx="903">
                  <c:v>0.75420949843581375</c:v>
                </c:pt>
                <c:pt idx="904">
                  <c:v>0.75585391245535749</c:v>
                </c:pt>
                <c:pt idx="905">
                  <c:v>0.75948419624650643</c:v>
                </c:pt>
                <c:pt idx="906">
                  <c:v>0.75986252757662376</c:v>
                </c:pt>
                <c:pt idx="907">
                  <c:v>0.75983978208917247</c:v>
                </c:pt>
                <c:pt idx="908">
                  <c:v>0.75481712056435313</c:v>
                </c:pt>
                <c:pt idx="909">
                  <c:v>0.75261790168948628</c:v>
                </c:pt>
                <c:pt idx="910">
                  <c:v>0.74155402638243273</c:v>
                </c:pt>
                <c:pt idx="911">
                  <c:v>0.73733392464398706</c:v>
                </c:pt>
                <c:pt idx="912">
                  <c:v>0.73455912861713457</c:v>
                </c:pt>
                <c:pt idx="913">
                  <c:v>0.73322777323434041</c:v>
                </c:pt>
                <c:pt idx="914">
                  <c:v>0.73050874911697661</c:v>
                </c:pt>
                <c:pt idx="915">
                  <c:v>0.72877751077738095</c:v>
                </c:pt>
                <c:pt idx="916">
                  <c:v>0.73284318419053074</c:v>
                </c:pt>
                <c:pt idx="917">
                  <c:v>0.7364003275530745</c:v>
                </c:pt>
                <c:pt idx="918">
                  <c:v>0.73803120211522033</c:v>
                </c:pt>
                <c:pt idx="919">
                  <c:v>0.73992045503853254</c:v>
                </c:pt>
                <c:pt idx="920">
                  <c:v>0.75020438894538966</c:v>
                </c:pt>
                <c:pt idx="921">
                  <c:v>0.75398148774374329</c:v>
                </c:pt>
                <c:pt idx="922">
                  <c:v>0.73219463184109435</c:v>
                </c:pt>
                <c:pt idx="923">
                  <c:v>0.74961956732414914</c:v>
                </c:pt>
                <c:pt idx="924">
                  <c:v>0.76292016443658295</c:v>
                </c:pt>
                <c:pt idx="925">
                  <c:v>0.76469947628130408</c:v>
                </c:pt>
                <c:pt idx="926">
                  <c:v>0.76170202254327801</c:v>
                </c:pt>
                <c:pt idx="927">
                  <c:v>0.7554537362401933</c:v>
                </c:pt>
                <c:pt idx="928">
                  <c:v>0.75459441999137644</c:v>
                </c:pt>
                <c:pt idx="929">
                  <c:v>0.75359602498830713</c:v>
                </c:pt>
                <c:pt idx="930">
                  <c:v>0.74896958261579571</c:v>
                </c:pt>
                <c:pt idx="931">
                  <c:v>0.75107387098026646</c:v>
                </c:pt>
                <c:pt idx="932">
                  <c:v>0.74536496086158444</c:v>
                </c:pt>
                <c:pt idx="933">
                  <c:v>0.7440124955093611</c:v>
                </c:pt>
                <c:pt idx="934">
                  <c:v>0.74606868577702845</c:v>
                </c:pt>
                <c:pt idx="935">
                  <c:v>0.74520593709455241</c:v>
                </c:pt>
                <c:pt idx="936">
                  <c:v>0.74292810092708617</c:v>
                </c:pt>
                <c:pt idx="937">
                  <c:v>0.74154625091387516</c:v>
                </c:pt>
                <c:pt idx="938">
                  <c:v>0.74216549818141309</c:v>
                </c:pt>
                <c:pt idx="939">
                  <c:v>0.7422150189220611</c:v>
                </c:pt>
                <c:pt idx="940">
                  <c:v>0.74594091014070085</c:v>
                </c:pt>
                <c:pt idx="941">
                  <c:v>0.74691597972960133</c:v>
                </c:pt>
                <c:pt idx="942">
                  <c:v>0.748571636527396</c:v>
                </c:pt>
                <c:pt idx="943">
                  <c:v>0.74832822216124717</c:v>
                </c:pt>
                <c:pt idx="944">
                  <c:v>0.75351545776473106</c:v>
                </c:pt>
                <c:pt idx="945">
                  <c:v>0.75294730607881155</c:v>
                </c:pt>
                <c:pt idx="946">
                  <c:v>0.75192791351492516</c:v>
                </c:pt>
                <c:pt idx="947">
                  <c:v>0.75225523168571451</c:v>
                </c:pt>
                <c:pt idx="948">
                  <c:v>0.75215677740226672</c:v>
                </c:pt>
                <c:pt idx="949">
                  <c:v>0.7481891999242809</c:v>
                </c:pt>
                <c:pt idx="950">
                  <c:v>0.74648537126451209</c:v>
                </c:pt>
                <c:pt idx="951">
                  <c:v>0.74950009419121866</c:v>
                </c:pt>
                <c:pt idx="952">
                  <c:v>0.75554495099783403</c:v>
                </c:pt>
                <c:pt idx="953">
                  <c:v>0.74797496915423967</c:v>
                </c:pt>
                <c:pt idx="954">
                  <c:v>0.74448698476304742</c:v>
                </c:pt>
                <c:pt idx="955">
                  <c:v>0.74656234053866788</c:v>
                </c:pt>
                <c:pt idx="956">
                  <c:v>0.74598698061220925</c:v>
                </c:pt>
                <c:pt idx="957">
                  <c:v>0.74348190314414309</c:v>
                </c:pt>
                <c:pt idx="958">
                  <c:v>0.75139090224900174</c:v>
                </c:pt>
                <c:pt idx="959">
                  <c:v>0.7549036286647498</c:v>
                </c:pt>
                <c:pt idx="960">
                  <c:v>0.75065786326157569</c:v>
                </c:pt>
                <c:pt idx="961">
                  <c:v>0.75021694468570177</c:v>
                </c:pt>
                <c:pt idx="962">
                  <c:v>0.7524040083305984</c:v>
                </c:pt>
                <c:pt idx="963">
                  <c:v>0.76020075687535404</c:v>
                </c:pt>
                <c:pt idx="964">
                  <c:v>0.7567901829998126</c:v>
                </c:pt>
                <c:pt idx="965">
                  <c:v>0.74879160155170776</c:v>
                </c:pt>
                <c:pt idx="966">
                  <c:v>0.74566980590429432</c:v>
                </c:pt>
                <c:pt idx="967">
                  <c:v>0.75645762681424089</c:v>
                </c:pt>
                <c:pt idx="968">
                  <c:v>0.75956002289199631</c:v>
                </c:pt>
                <c:pt idx="969">
                  <c:v>0.7528115374326142</c:v>
                </c:pt>
                <c:pt idx="970">
                  <c:v>0.74868669597748894</c:v>
                </c:pt>
                <c:pt idx="971">
                  <c:v>0.7631408686703276</c:v>
                </c:pt>
                <c:pt idx="972">
                  <c:v>0.75691978928964831</c:v>
                </c:pt>
                <c:pt idx="973">
                  <c:v>0.74167105308470571</c:v>
                </c:pt>
                <c:pt idx="974">
                  <c:v>0.75150388348355734</c:v>
                </c:pt>
                <c:pt idx="975">
                  <c:v>0.75155733444306716</c:v>
                </c:pt>
                <c:pt idx="976">
                  <c:v>0.7485488326688915</c:v>
                </c:pt>
                <c:pt idx="977">
                  <c:v>0.74745789773772442</c:v>
                </c:pt>
                <c:pt idx="978">
                  <c:v>0.7502490616347316</c:v>
                </c:pt>
                <c:pt idx="979">
                  <c:v>0.74730748086170695</c:v>
                </c:pt>
                <c:pt idx="980">
                  <c:v>0.74788632690446899</c:v>
                </c:pt>
                <c:pt idx="981">
                  <c:v>0.74849314833843417</c:v>
                </c:pt>
                <c:pt idx="982">
                  <c:v>0.74649773725843138</c:v>
                </c:pt>
                <c:pt idx="983">
                  <c:v>0.74817251233812898</c:v>
                </c:pt>
                <c:pt idx="984">
                  <c:v>0.74988254600493831</c:v>
                </c:pt>
                <c:pt idx="985">
                  <c:v>0.75224307528828249</c:v>
                </c:pt>
                <c:pt idx="986">
                  <c:v>0.75324499555977609</c:v>
                </c:pt>
                <c:pt idx="987">
                  <c:v>0.75616704405048729</c:v>
                </c:pt>
                <c:pt idx="988">
                  <c:v>0.75508568646476248</c:v>
                </c:pt>
                <c:pt idx="989">
                  <c:v>0.75490962502618042</c:v>
                </c:pt>
                <c:pt idx="990">
                  <c:v>0.75554466347103844</c:v>
                </c:pt>
                <c:pt idx="991">
                  <c:v>0.75687845079719429</c:v>
                </c:pt>
                <c:pt idx="992">
                  <c:v>0.76114350377631401</c:v>
                </c:pt>
                <c:pt idx="993">
                  <c:v>0.75633196645046685</c:v>
                </c:pt>
                <c:pt idx="994">
                  <c:v>0.75446509696929431</c:v>
                </c:pt>
                <c:pt idx="995">
                  <c:v>0.75717868453526693</c:v>
                </c:pt>
                <c:pt idx="996">
                  <c:v>0.75716264048332504</c:v>
                </c:pt>
                <c:pt idx="997">
                  <c:v>0.75654716856747184</c:v>
                </c:pt>
                <c:pt idx="998">
                  <c:v>0.75847515062954085</c:v>
                </c:pt>
                <c:pt idx="999">
                  <c:v>0.75489029765317683</c:v>
                </c:pt>
                <c:pt idx="1000">
                  <c:v>0.7622456698769281</c:v>
                </c:pt>
                <c:pt idx="1001">
                  <c:v>0.75939885006340113</c:v>
                </c:pt>
                <c:pt idx="1002">
                  <c:v>0.75968173445783638</c:v>
                </c:pt>
                <c:pt idx="1003">
                  <c:v>0.75776277233850875</c:v>
                </c:pt>
                <c:pt idx="1004">
                  <c:v>0.75623460249929819</c:v>
                </c:pt>
                <c:pt idx="1005">
                  <c:v>0.75377913745931058</c:v>
                </c:pt>
                <c:pt idx="1006">
                  <c:v>0.75146859163238899</c:v>
                </c:pt>
                <c:pt idx="1007">
                  <c:v>0.75172854117457311</c:v>
                </c:pt>
                <c:pt idx="1008">
                  <c:v>0.75061256258139841</c:v>
                </c:pt>
                <c:pt idx="1009">
                  <c:v>0.75088928721499237</c:v>
                </c:pt>
                <c:pt idx="1010">
                  <c:v>0.74764785511953558</c:v>
                </c:pt>
                <c:pt idx="1011">
                  <c:v>0.75398647189751633</c:v>
                </c:pt>
                <c:pt idx="1012">
                  <c:v>0.75070573413192476</c:v>
                </c:pt>
                <c:pt idx="1013">
                  <c:v>0.75001379359363041</c:v>
                </c:pt>
                <c:pt idx="1014">
                  <c:v>0.75572208149441455</c:v>
                </c:pt>
                <c:pt idx="1015">
                  <c:v>0.75958157163318696</c:v>
                </c:pt>
                <c:pt idx="1016">
                  <c:v>0.75160646000706566</c:v>
                </c:pt>
                <c:pt idx="1017">
                  <c:v>0.75439615605846533</c:v>
                </c:pt>
                <c:pt idx="1018">
                  <c:v>0.75432974686374776</c:v>
                </c:pt>
                <c:pt idx="1019">
                  <c:v>0.74760738225237233</c:v>
                </c:pt>
                <c:pt idx="1020">
                  <c:v>0.75166754902586375</c:v>
                </c:pt>
                <c:pt idx="1021">
                  <c:v>0.75582470710033012</c:v>
                </c:pt>
                <c:pt idx="1022">
                  <c:v>0.75631574559220172</c:v>
                </c:pt>
                <c:pt idx="1023">
                  <c:v>0.75526337066923921</c:v>
                </c:pt>
                <c:pt idx="1024">
                  <c:v>0.75180076347287461</c:v>
                </c:pt>
                <c:pt idx="1025">
                  <c:v>0.75427460593236606</c:v>
                </c:pt>
                <c:pt idx="1026">
                  <c:v>0.75385483507202156</c:v>
                </c:pt>
                <c:pt idx="1027">
                  <c:v>0.75762091379934582</c:v>
                </c:pt>
                <c:pt idx="1028">
                  <c:v>0.76913820887099771</c:v>
                </c:pt>
                <c:pt idx="1029">
                  <c:v>0.76753676927841397</c:v>
                </c:pt>
                <c:pt idx="1030">
                  <c:v>0.7560546396299952</c:v>
                </c:pt>
                <c:pt idx="1031">
                  <c:v>0.75562112066846232</c:v>
                </c:pt>
                <c:pt idx="1032">
                  <c:v>0.7553681416540583</c:v>
                </c:pt>
                <c:pt idx="1033">
                  <c:v>0.7571012994611992</c:v>
                </c:pt>
                <c:pt idx="1034">
                  <c:v>0.75883078883958976</c:v>
                </c:pt>
                <c:pt idx="1035">
                  <c:v>0.76115517969160806</c:v>
                </c:pt>
                <c:pt idx="1036">
                  <c:v>0.7616967671159145</c:v>
                </c:pt>
                <c:pt idx="1037">
                  <c:v>0.75363901124675758</c:v>
                </c:pt>
                <c:pt idx="1038">
                  <c:v>0.75147316899975691</c:v>
                </c:pt>
                <c:pt idx="1039">
                  <c:v>0.76010336030273351</c:v>
                </c:pt>
                <c:pt idx="1040">
                  <c:v>0.76659993913532243</c:v>
                </c:pt>
                <c:pt idx="1041">
                  <c:v>0.75940011046362854</c:v>
                </c:pt>
                <c:pt idx="1042">
                  <c:v>0.75042883495900881</c:v>
                </c:pt>
                <c:pt idx="1043">
                  <c:v>0.75345102922866769</c:v>
                </c:pt>
                <c:pt idx="1044">
                  <c:v>0.74355018333459466</c:v>
                </c:pt>
                <c:pt idx="1045">
                  <c:v>0.74158870737502269</c:v>
                </c:pt>
                <c:pt idx="1046">
                  <c:v>0.74290843923963013</c:v>
                </c:pt>
                <c:pt idx="1047">
                  <c:v>0.75234054751537371</c:v>
                </c:pt>
                <c:pt idx="1048">
                  <c:v>0.76935046802020668</c:v>
                </c:pt>
                <c:pt idx="1049">
                  <c:v>0.76545274905226846</c:v>
                </c:pt>
                <c:pt idx="1050">
                  <c:v>0.76639357067135316</c:v>
                </c:pt>
                <c:pt idx="1051">
                  <c:v>0.76742359429875828</c:v>
                </c:pt>
                <c:pt idx="1052">
                  <c:v>0.76614100733808022</c:v>
                </c:pt>
                <c:pt idx="1053">
                  <c:v>0.76603448251075368</c:v>
                </c:pt>
                <c:pt idx="1054">
                  <c:v>0.76284885117360679</c:v>
                </c:pt>
                <c:pt idx="1055">
                  <c:v>0.76447967970712893</c:v>
                </c:pt>
                <c:pt idx="1056">
                  <c:v>0.7656220495625341</c:v>
                </c:pt>
                <c:pt idx="1057">
                  <c:v>0.76415028151678799</c:v>
                </c:pt>
                <c:pt idx="1058">
                  <c:v>0.76652394032557059</c:v>
                </c:pt>
                <c:pt idx="1059">
                  <c:v>0.76200483146335962</c:v>
                </c:pt>
                <c:pt idx="1060">
                  <c:v>0.7624499044229982</c:v>
                </c:pt>
                <c:pt idx="1061">
                  <c:v>0.76479715431913531</c:v>
                </c:pt>
                <c:pt idx="1062">
                  <c:v>0.76367285573165455</c:v>
                </c:pt>
                <c:pt idx="1063">
                  <c:v>0.75403627494807657</c:v>
                </c:pt>
                <c:pt idx="1064">
                  <c:v>0.74542251528133874</c:v>
                </c:pt>
                <c:pt idx="1065">
                  <c:v>0.74472532747704057</c:v>
                </c:pt>
                <c:pt idx="1066">
                  <c:v>0.74569784331165012</c:v>
                </c:pt>
                <c:pt idx="1067">
                  <c:v>0.74315065398001667</c:v>
                </c:pt>
                <c:pt idx="1068">
                  <c:v>0.74758226475329936</c:v>
                </c:pt>
                <c:pt idx="1069">
                  <c:v>0.74724021947632002</c:v>
                </c:pt>
                <c:pt idx="1070">
                  <c:v>0.74766345607966511</c:v>
                </c:pt>
                <c:pt idx="1071">
                  <c:v>0.74769133794006548</c:v>
                </c:pt>
                <c:pt idx="1072">
                  <c:v>0.7460294290250673</c:v>
                </c:pt>
                <c:pt idx="1073">
                  <c:v>0.74336322637639451</c:v>
                </c:pt>
                <c:pt idx="1074">
                  <c:v>0.74871499749570447</c:v>
                </c:pt>
                <c:pt idx="1075">
                  <c:v>0.75028884018851671</c:v>
                </c:pt>
                <c:pt idx="1076">
                  <c:v>0.74615873017265466</c:v>
                </c:pt>
                <c:pt idx="1077">
                  <c:v>0.74378831508947685</c:v>
                </c:pt>
                <c:pt idx="1078">
                  <c:v>0.74459852031295592</c:v>
                </c:pt>
                <c:pt idx="1079">
                  <c:v>0.74537119437925736</c:v>
                </c:pt>
                <c:pt idx="1080">
                  <c:v>0.74397028730618642</c:v>
                </c:pt>
                <c:pt idx="1081">
                  <c:v>0.74770799970631341</c:v>
                </c:pt>
                <c:pt idx="1082">
                  <c:v>0.74630578273116566</c:v>
                </c:pt>
                <c:pt idx="1083">
                  <c:v>0.74657719877225359</c:v>
                </c:pt>
                <c:pt idx="1084">
                  <c:v>0.74930009336627923</c:v>
                </c:pt>
                <c:pt idx="1085">
                  <c:v>0.74855097721854391</c:v>
                </c:pt>
                <c:pt idx="1086">
                  <c:v>0.75040919206088452</c:v>
                </c:pt>
                <c:pt idx="1087">
                  <c:v>0.75045321542267007</c:v>
                </c:pt>
                <c:pt idx="1088">
                  <c:v>0.74580522703787122</c:v>
                </c:pt>
                <c:pt idx="1089">
                  <c:v>0.74639593370733726</c:v>
                </c:pt>
                <c:pt idx="1090">
                  <c:v>0.74700161685762367</c:v>
                </c:pt>
                <c:pt idx="1091">
                  <c:v>0.74761557081767904</c:v>
                </c:pt>
                <c:pt idx="1092">
                  <c:v>0.75036438581764453</c:v>
                </c:pt>
                <c:pt idx="1093">
                  <c:v>0.75144790997177835</c:v>
                </c:pt>
                <c:pt idx="1094">
                  <c:v>0.74973388041122158</c:v>
                </c:pt>
                <c:pt idx="1095">
                  <c:v>0.74965098209034509</c:v>
                </c:pt>
                <c:pt idx="1096">
                  <c:v>0.74471193943470271</c:v>
                </c:pt>
                <c:pt idx="1097">
                  <c:v>0.73845919474435062</c:v>
                </c:pt>
                <c:pt idx="1098">
                  <c:v>0.74416114397741617</c:v>
                </c:pt>
                <c:pt idx="1099">
                  <c:v>0.74576752328744145</c:v>
                </c:pt>
                <c:pt idx="1100">
                  <c:v>0.74232798619988893</c:v>
                </c:pt>
                <c:pt idx="1101">
                  <c:v>0.74015502328505589</c:v>
                </c:pt>
                <c:pt idx="1102">
                  <c:v>0.73614910153833835</c:v>
                </c:pt>
                <c:pt idx="1103">
                  <c:v>0.73816885685627531</c:v>
                </c:pt>
                <c:pt idx="1104">
                  <c:v>0.73871992725712043</c:v>
                </c:pt>
                <c:pt idx="1105">
                  <c:v>0.73769694719778467</c:v>
                </c:pt>
                <c:pt idx="1106">
                  <c:v>0.74682077384474455</c:v>
                </c:pt>
                <c:pt idx="1107">
                  <c:v>0.75180395026999325</c:v>
                </c:pt>
                <c:pt idx="1108">
                  <c:v>0.74976328489570743</c:v>
                </c:pt>
                <c:pt idx="1109">
                  <c:v>0.73991032567458737</c:v>
                </c:pt>
                <c:pt idx="1110">
                  <c:v>0.74364420027474643</c:v>
                </c:pt>
                <c:pt idx="1111">
                  <c:v>0.74264234488981973</c:v>
                </c:pt>
                <c:pt idx="1112">
                  <c:v>0.74740618372589962</c:v>
                </c:pt>
                <c:pt idx="1113">
                  <c:v>0.74996363570260416</c:v>
                </c:pt>
                <c:pt idx="1114">
                  <c:v>0.75795797384828434</c:v>
                </c:pt>
                <c:pt idx="1115">
                  <c:v>0.75404006289350856</c:v>
                </c:pt>
                <c:pt idx="1116">
                  <c:v>0.75363605785313437</c:v>
                </c:pt>
                <c:pt idx="1117">
                  <c:v>0.75521542421960597</c:v>
                </c:pt>
                <c:pt idx="1118">
                  <c:v>0.75293550591239533</c:v>
                </c:pt>
                <c:pt idx="1119">
                  <c:v>0.74946958978475309</c:v>
                </c:pt>
                <c:pt idx="1120">
                  <c:v>0.7480283891889693</c:v>
                </c:pt>
                <c:pt idx="1121">
                  <c:v>0.7439591826220433</c:v>
                </c:pt>
                <c:pt idx="1122">
                  <c:v>0.74124228496252487</c:v>
                </c:pt>
                <c:pt idx="1123">
                  <c:v>0.73850703509732096</c:v>
                </c:pt>
                <c:pt idx="1124">
                  <c:v>0.73728977489547309</c:v>
                </c:pt>
                <c:pt idx="1125">
                  <c:v>0.73278614292874178</c:v>
                </c:pt>
                <c:pt idx="1126">
                  <c:v>0.73362627996729357</c:v>
                </c:pt>
                <c:pt idx="1127">
                  <c:v>0.73567872588586736</c:v>
                </c:pt>
                <c:pt idx="1128">
                  <c:v>0.73196176993486117</c:v>
                </c:pt>
                <c:pt idx="1129">
                  <c:v>0.72733139289937987</c:v>
                </c:pt>
                <c:pt idx="1130">
                  <c:v>0.73355600829291812</c:v>
                </c:pt>
                <c:pt idx="1131">
                  <c:v>0.73220004080460388</c:v>
                </c:pt>
                <c:pt idx="1132">
                  <c:v>0.73705621725284542</c:v>
                </c:pt>
                <c:pt idx="1133">
                  <c:v>0.74697290506542002</c:v>
                </c:pt>
                <c:pt idx="1134">
                  <c:v>0.75037837707643029</c:v>
                </c:pt>
                <c:pt idx="1135">
                  <c:v>0.74817810091690495</c:v>
                </c:pt>
                <c:pt idx="1136">
                  <c:v>0.75242883802898952</c:v>
                </c:pt>
                <c:pt idx="1137">
                  <c:v>0.75005730337708687</c:v>
                </c:pt>
                <c:pt idx="1138">
                  <c:v>0.75385705381354873</c:v>
                </c:pt>
                <c:pt idx="1139">
                  <c:v>0.75873714700339956</c:v>
                </c:pt>
                <c:pt idx="1140">
                  <c:v>0.75958829517221071</c:v>
                </c:pt>
                <c:pt idx="1141">
                  <c:v>0.75593488988478086</c:v>
                </c:pt>
                <c:pt idx="1142">
                  <c:v>0.7558324652804348</c:v>
                </c:pt>
                <c:pt idx="1143">
                  <c:v>0.76052965271696515</c:v>
                </c:pt>
                <c:pt idx="1144">
                  <c:v>0.75941322127444721</c:v>
                </c:pt>
                <c:pt idx="1145">
                  <c:v>0.75203137843101531</c:v>
                </c:pt>
                <c:pt idx="1146">
                  <c:v>0.75147631780388302</c:v>
                </c:pt>
                <c:pt idx="1147">
                  <c:v>0.75125839494633451</c:v>
                </c:pt>
                <c:pt idx="1148">
                  <c:v>0.74942163083525803</c:v>
                </c:pt>
                <c:pt idx="1149">
                  <c:v>0.7527900241124823</c:v>
                </c:pt>
                <c:pt idx="1150">
                  <c:v>0.74934115267956081</c:v>
                </c:pt>
                <c:pt idx="1151">
                  <c:v>0.74139884783861443</c:v>
                </c:pt>
                <c:pt idx="1152">
                  <c:v>0.73998262466383835</c:v>
                </c:pt>
                <c:pt idx="1153">
                  <c:v>0.73458364260619669</c:v>
                </c:pt>
                <c:pt idx="1154">
                  <c:v>0.73475216261090548</c:v>
                </c:pt>
                <c:pt idx="1155">
                  <c:v>0.73254642669749392</c:v>
                </c:pt>
                <c:pt idx="1156">
                  <c:v>0.73451991521185367</c:v>
                </c:pt>
                <c:pt idx="1157">
                  <c:v>0.7109206955574644</c:v>
                </c:pt>
                <c:pt idx="1158">
                  <c:v>0.70521386618284077</c:v>
                </c:pt>
                <c:pt idx="1159">
                  <c:v>0.26303827835694044</c:v>
                </c:pt>
                <c:pt idx="1160">
                  <c:v>-31.601996121892743</c:v>
                </c:pt>
                <c:pt idx="1161">
                  <c:v>-4.6716479447134942</c:v>
                </c:pt>
                <c:pt idx="1162">
                  <c:v>-3.0041685196982599</c:v>
                </c:pt>
                <c:pt idx="1163">
                  <c:v>-2.8295567150598719</c:v>
                </c:pt>
                <c:pt idx="1164">
                  <c:v>-2.578260236876408</c:v>
                </c:pt>
                <c:pt idx="1165">
                  <c:v>-2.3512675954850843</c:v>
                </c:pt>
                <c:pt idx="1166">
                  <c:v>-2.2356984845653058</c:v>
                </c:pt>
                <c:pt idx="1167">
                  <c:v>-2.5244166995825434</c:v>
                </c:pt>
                <c:pt idx="1168">
                  <c:v>1.92253144920469E-3</c:v>
                </c:pt>
                <c:pt idx="1169">
                  <c:v>1.1029803721871018E-5</c:v>
                </c:pt>
                <c:pt idx="1170">
                  <c:v>0.53524629405516833</c:v>
                </c:pt>
                <c:pt idx="1171">
                  <c:v>0.74947469376033837</c:v>
                </c:pt>
                <c:pt idx="1172">
                  <c:v>0.75061020301552983</c:v>
                </c:pt>
                <c:pt idx="1173">
                  <c:v>0.75069091990414238</c:v>
                </c:pt>
                <c:pt idx="1174">
                  <c:v>0.74966108497899464</c:v>
                </c:pt>
                <c:pt idx="1175">
                  <c:v>0.75150659944753584</c:v>
                </c:pt>
                <c:pt idx="1176">
                  <c:v>0.75214238702044844</c:v>
                </c:pt>
                <c:pt idx="1177">
                  <c:v>0.75388710466105857</c:v>
                </c:pt>
                <c:pt idx="1178">
                  <c:v>0.75440611633857102</c:v>
                </c:pt>
                <c:pt idx="1179">
                  <c:v>0.7518424076172614</c:v>
                </c:pt>
                <c:pt idx="1180">
                  <c:v>0.7536788880448525</c:v>
                </c:pt>
                <c:pt idx="1181">
                  <c:v>0.75319968845584018</c:v>
                </c:pt>
                <c:pt idx="1182">
                  <c:v>0.75343612081647104</c:v>
                </c:pt>
                <c:pt idx="1183">
                  <c:v>0.75528462246838624</c:v>
                </c:pt>
                <c:pt idx="1184">
                  <c:v>0.75710161654883912</c:v>
                </c:pt>
                <c:pt idx="1185">
                  <c:v>0.75783423534489791</c:v>
                </c:pt>
                <c:pt idx="1186">
                  <c:v>0.75973337501443561</c:v>
                </c:pt>
                <c:pt idx="1187">
                  <c:v>0.7639168905064645</c:v>
                </c:pt>
                <c:pt idx="1188">
                  <c:v>0.76551315770834716</c:v>
                </c:pt>
                <c:pt idx="1189">
                  <c:v>0.76644936622789361</c:v>
                </c:pt>
                <c:pt idx="1190">
                  <c:v>0.76936372152624244</c:v>
                </c:pt>
                <c:pt idx="1191">
                  <c:v>0.76827491272206072</c:v>
                </c:pt>
                <c:pt idx="1192">
                  <c:v>0.76615204397629899</c:v>
                </c:pt>
                <c:pt idx="1193">
                  <c:v>0.76716422250567062</c:v>
                </c:pt>
                <c:pt idx="1194">
                  <c:v>0.76815799271763407</c:v>
                </c:pt>
                <c:pt idx="1195">
                  <c:v>0.76066717968134712</c:v>
                </c:pt>
                <c:pt idx="1196">
                  <c:v>0.75108409827055767</c:v>
                </c:pt>
                <c:pt idx="1197">
                  <c:v>0.75125934535821681</c:v>
                </c:pt>
                <c:pt idx="1198">
                  <c:v>0.75367580673241286</c:v>
                </c:pt>
                <c:pt idx="1199">
                  <c:v>0.75092005746956925</c:v>
                </c:pt>
                <c:pt idx="1200">
                  <c:v>0.75497223036755623</c:v>
                </c:pt>
                <c:pt idx="1201">
                  <c:v>0.75892623468584641</c:v>
                </c:pt>
                <c:pt idx="1202">
                  <c:v>0.75647672918071074</c:v>
                </c:pt>
                <c:pt idx="1203">
                  <c:v>0.75643267434785744</c:v>
                </c:pt>
                <c:pt idx="1204">
                  <c:v>0.7598925365070115</c:v>
                </c:pt>
                <c:pt idx="1205">
                  <c:v>0.76066579312330285</c:v>
                </c:pt>
                <c:pt idx="1206">
                  <c:v>0.76081359804825688</c:v>
                </c:pt>
                <c:pt idx="1207">
                  <c:v>0.76094336066294221</c:v>
                </c:pt>
                <c:pt idx="1208">
                  <c:v>0.75990943274991762</c:v>
                </c:pt>
                <c:pt idx="1209">
                  <c:v>0.75835685845591427</c:v>
                </c:pt>
                <c:pt idx="1210">
                  <c:v>0.75715763630485122</c:v>
                </c:pt>
                <c:pt idx="1211">
                  <c:v>0.74973192624683693</c:v>
                </c:pt>
                <c:pt idx="1212">
                  <c:v>0.74736071144878857</c:v>
                </c:pt>
                <c:pt idx="1213">
                  <c:v>0.74002252651136713</c:v>
                </c:pt>
                <c:pt idx="1214">
                  <c:v>0.72278115605062299</c:v>
                </c:pt>
                <c:pt idx="1215">
                  <c:v>0.71519589495308733</c:v>
                </c:pt>
                <c:pt idx="1216">
                  <c:v>0.71478489195247763</c:v>
                </c:pt>
                <c:pt idx="1217">
                  <c:v>0.71120078665851338</c:v>
                </c:pt>
                <c:pt idx="1218">
                  <c:v>0.71497557648513577</c:v>
                </c:pt>
                <c:pt idx="1219">
                  <c:v>0.74450688381361485</c:v>
                </c:pt>
                <c:pt idx="1220">
                  <c:v>0.7469504768575782</c:v>
                </c:pt>
                <c:pt idx="1221">
                  <c:v>0.74637810830199047</c:v>
                </c:pt>
                <c:pt idx="1222">
                  <c:v>0.74919699549802343</c:v>
                </c:pt>
                <c:pt idx="1223">
                  <c:v>0.74605193642082512</c:v>
                </c:pt>
                <c:pt idx="1224">
                  <c:v>0.74482338686139282</c:v>
                </c:pt>
                <c:pt idx="1225">
                  <c:v>0.7447925153070728</c:v>
                </c:pt>
                <c:pt idx="1226">
                  <c:v>0.7451493176120203</c:v>
                </c:pt>
                <c:pt idx="1227">
                  <c:v>0.74823779172950466</c:v>
                </c:pt>
                <c:pt idx="1228">
                  <c:v>0.74824612215847852</c:v>
                </c:pt>
                <c:pt idx="1229">
                  <c:v>0.74801164519498786</c:v>
                </c:pt>
                <c:pt idx="1230">
                  <c:v>0.74845004696544437</c:v>
                </c:pt>
                <c:pt idx="1231">
                  <c:v>0.74898031062787251</c:v>
                </c:pt>
                <c:pt idx="1232">
                  <c:v>0.75216213054759873</c:v>
                </c:pt>
                <c:pt idx="1233">
                  <c:v>0.74865234388050006</c:v>
                </c:pt>
                <c:pt idx="1234">
                  <c:v>0.74529178804043072</c:v>
                </c:pt>
                <c:pt idx="1235">
                  <c:v>0.74634782495493679</c:v>
                </c:pt>
                <c:pt idx="1236">
                  <c:v>0.74877588430200259</c:v>
                </c:pt>
                <c:pt idx="1237">
                  <c:v>0.7578951186758468</c:v>
                </c:pt>
                <c:pt idx="1238">
                  <c:v>0.76084141887056367</c:v>
                </c:pt>
                <c:pt idx="1239">
                  <c:v>0.75991196680325801</c:v>
                </c:pt>
                <c:pt idx="1240">
                  <c:v>0.75849729609757788</c:v>
                </c:pt>
                <c:pt idx="1241">
                  <c:v>0.75675250350414491</c:v>
                </c:pt>
                <c:pt idx="1242">
                  <c:v>0.75301310268016897</c:v>
                </c:pt>
                <c:pt idx="1243">
                  <c:v>0.75494095991376342</c:v>
                </c:pt>
                <c:pt idx="1244">
                  <c:v>0.75842342383304095</c:v>
                </c:pt>
                <c:pt idx="1245">
                  <c:v>0.75999097456351883</c:v>
                </c:pt>
                <c:pt idx="1246">
                  <c:v>0.75854363598580521</c:v>
                </c:pt>
                <c:pt idx="1247">
                  <c:v>0.75844727081290608</c:v>
                </c:pt>
                <c:pt idx="1248">
                  <c:v>0.76099162194742465</c:v>
                </c:pt>
                <c:pt idx="1249">
                  <c:v>0.75973722659813248</c:v>
                </c:pt>
                <c:pt idx="1250">
                  <c:v>0.75762147203967289</c:v>
                </c:pt>
                <c:pt idx="1251">
                  <c:v>0.75970364556497194</c:v>
                </c:pt>
                <c:pt idx="1252">
                  <c:v>0.76091227732386835</c:v>
                </c:pt>
                <c:pt idx="1253">
                  <c:v>0.76027529793116333</c:v>
                </c:pt>
                <c:pt idx="1254">
                  <c:v>0.75946772026078335</c:v>
                </c:pt>
                <c:pt idx="1255">
                  <c:v>0.75869520270806801</c:v>
                </c:pt>
                <c:pt idx="1256">
                  <c:v>0.76011799231044541</c:v>
                </c:pt>
                <c:pt idx="1257">
                  <c:v>0.76106307449777999</c:v>
                </c:pt>
                <c:pt idx="1258">
                  <c:v>0.7607403768765657</c:v>
                </c:pt>
                <c:pt idx="1259">
                  <c:v>0.7628519608758475</c:v>
                </c:pt>
                <c:pt idx="1260">
                  <c:v>0.76129438868408883</c:v>
                </c:pt>
                <c:pt idx="1261">
                  <c:v>0.75803682471817646</c:v>
                </c:pt>
                <c:pt idx="1262">
                  <c:v>0.75694690314673596</c:v>
                </c:pt>
                <c:pt idx="1263">
                  <c:v>0.75898289268311703</c:v>
                </c:pt>
                <c:pt idx="1264">
                  <c:v>0.75595727495076814</c:v>
                </c:pt>
                <c:pt idx="1265">
                  <c:v>0.75721401037544822</c:v>
                </c:pt>
                <c:pt idx="1266">
                  <c:v>0.75787365142454322</c:v>
                </c:pt>
                <c:pt idx="1267">
                  <c:v>0.75838442056363187</c:v>
                </c:pt>
                <c:pt idx="1268">
                  <c:v>0.75779898812465463</c:v>
                </c:pt>
                <c:pt idx="1269">
                  <c:v>0.75458726889352179</c:v>
                </c:pt>
                <c:pt idx="1270">
                  <c:v>0.75353298260580337</c:v>
                </c:pt>
                <c:pt idx="1271">
                  <c:v>0.75187971144792964</c:v>
                </c:pt>
                <c:pt idx="1272">
                  <c:v>0.75223866362044201</c:v>
                </c:pt>
                <c:pt idx="1273">
                  <c:v>0.75269144499741847</c:v>
                </c:pt>
                <c:pt idx="1274">
                  <c:v>0.75304036842493094</c:v>
                </c:pt>
                <c:pt idx="1275">
                  <c:v>0.75414544011462958</c:v>
                </c:pt>
                <c:pt idx="1276">
                  <c:v>0.75301818828755529</c:v>
                </c:pt>
                <c:pt idx="1277">
                  <c:v>0.75211667305065166</c:v>
                </c:pt>
                <c:pt idx="1278">
                  <c:v>0.75179579575852706</c:v>
                </c:pt>
                <c:pt idx="1279">
                  <c:v>0.75495037863410985</c:v>
                </c:pt>
                <c:pt idx="1280">
                  <c:v>0.75771635822383221</c:v>
                </c:pt>
                <c:pt idx="1281">
                  <c:v>0.75316543212917209</c:v>
                </c:pt>
                <c:pt idx="1282">
                  <c:v>0.75033202127825072</c:v>
                </c:pt>
                <c:pt idx="1283">
                  <c:v>0.74813335515593127</c:v>
                </c:pt>
                <c:pt idx="1284">
                  <c:v>0.74884632536490559</c:v>
                </c:pt>
                <c:pt idx="1285">
                  <c:v>0.75468757225177441</c:v>
                </c:pt>
                <c:pt idx="1286">
                  <c:v>0.75177870122916657</c:v>
                </c:pt>
                <c:pt idx="1287">
                  <c:v>0.75601525111221679</c:v>
                </c:pt>
                <c:pt idx="1288">
                  <c:v>0.74821559711326002</c:v>
                </c:pt>
                <c:pt idx="1289">
                  <c:v>0.73555445068164838</c:v>
                </c:pt>
                <c:pt idx="1290">
                  <c:v>0.73876162267727874</c:v>
                </c:pt>
                <c:pt idx="1291">
                  <c:v>0.72928597728529287</c:v>
                </c:pt>
                <c:pt idx="1292">
                  <c:v>0.72661483554721729</c:v>
                </c:pt>
                <c:pt idx="1293">
                  <c:v>0.7186141027346602</c:v>
                </c:pt>
                <c:pt idx="1294">
                  <c:v>0.71837032028719139</c:v>
                </c:pt>
                <c:pt idx="1295">
                  <c:v>0.72135805033964229</c:v>
                </c:pt>
                <c:pt idx="1296">
                  <c:v>0.73181523885113609</c:v>
                </c:pt>
                <c:pt idx="1297">
                  <c:v>0.7352440700354832</c:v>
                </c:pt>
                <c:pt idx="1298">
                  <c:v>0.73330611147038893</c:v>
                </c:pt>
                <c:pt idx="1299">
                  <c:v>0.73396710396184017</c:v>
                </c:pt>
                <c:pt idx="1300">
                  <c:v>0.73169567529476565</c:v>
                </c:pt>
                <c:pt idx="1301">
                  <c:v>0.73369142343063809</c:v>
                </c:pt>
                <c:pt idx="1302">
                  <c:v>0.74017566248346145</c:v>
                </c:pt>
                <c:pt idx="1303">
                  <c:v>0.7438185473547505</c:v>
                </c:pt>
                <c:pt idx="1304">
                  <c:v>0.7454635214805575</c:v>
                </c:pt>
                <c:pt idx="1305">
                  <c:v>0.74134523373832617</c:v>
                </c:pt>
                <c:pt idx="1306">
                  <c:v>0.73703156321255148</c:v>
                </c:pt>
                <c:pt idx="1307">
                  <c:v>0.73643622429084921</c:v>
                </c:pt>
                <c:pt idx="1308">
                  <c:v>0.73881848515849635</c:v>
                </c:pt>
                <c:pt idx="1309">
                  <c:v>0.74495208259590484</c:v>
                </c:pt>
                <c:pt idx="1310">
                  <c:v>0.7447189535263592</c:v>
                </c:pt>
                <c:pt idx="1311">
                  <c:v>0.72362307936425974</c:v>
                </c:pt>
                <c:pt idx="1312">
                  <c:v>0.72082540467588074</c:v>
                </c:pt>
                <c:pt idx="1313">
                  <c:v>0.72056510210274971</c:v>
                </c:pt>
                <c:pt idx="1314">
                  <c:v>0.72498086965592123</c:v>
                </c:pt>
                <c:pt idx="1315">
                  <c:v>0.72682652939127168</c:v>
                </c:pt>
                <c:pt idx="1316">
                  <c:v>0.72503004491548484</c:v>
                </c:pt>
                <c:pt idx="1317">
                  <c:v>0.72653095864441075</c:v>
                </c:pt>
                <c:pt idx="1318">
                  <c:v>0.72726842949994541</c:v>
                </c:pt>
                <c:pt idx="1319">
                  <c:v>0.72788826971976894</c:v>
                </c:pt>
                <c:pt idx="1320">
                  <c:v>0.72544473419449451</c:v>
                </c:pt>
                <c:pt idx="1321">
                  <c:v>0.72436790315406563</c:v>
                </c:pt>
                <c:pt idx="1322">
                  <c:v>0.72690841451633514</c:v>
                </c:pt>
                <c:pt idx="1323">
                  <c:v>0.72233197195521026</c:v>
                </c:pt>
                <c:pt idx="1324">
                  <c:v>0.72629165677970697</c:v>
                </c:pt>
                <c:pt idx="1325">
                  <c:v>0.72201490871941953</c:v>
                </c:pt>
                <c:pt idx="1326">
                  <c:v>0.7267448980182335</c:v>
                </c:pt>
                <c:pt idx="1327">
                  <c:v>0.71119042759627693</c:v>
                </c:pt>
                <c:pt idx="1328">
                  <c:v>0.69238799922740535</c:v>
                </c:pt>
                <c:pt idx="1329">
                  <c:v>0.69907056970993187</c:v>
                </c:pt>
                <c:pt idx="1330">
                  <c:v>0.71064776757932235</c:v>
                </c:pt>
                <c:pt idx="1331">
                  <c:v>0.69550291993846092</c:v>
                </c:pt>
                <c:pt idx="1332">
                  <c:v>0.7104813245620103</c:v>
                </c:pt>
                <c:pt idx="1333">
                  <c:v>0.70555777695608779</c:v>
                </c:pt>
                <c:pt idx="1334">
                  <c:v>0.70472730445301568</c:v>
                </c:pt>
                <c:pt idx="1335">
                  <c:v>0.70557705670221327</c:v>
                </c:pt>
                <c:pt idx="1336">
                  <c:v>0.72635468992136254</c:v>
                </c:pt>
                <c:pt idx="1337">
                  <c:v>0.7298816290289698</c:v>
                </c:pt>
                <c:pt idx="1338">
                  <c:v>0.72689622706892398</c:v>
                </c:pt>
                <c:pt idx="1339">
                  <c:v>0.72728027229464431</c:v>
                </c:pt>
                <c:pt idx="1340">
                  <c:v>0.7227495205133333</c:v>
                </c:pt>
                <c:pt idx="1341">
                  <c:v>0.72792767882576415</c:v>
                </c:pt>
                <c:pt idx="1342">
                  <c:v>0.72683105149454408</c:v>
                </c:pt>
                <c:pt idx="1343">
                  <c:v>0.7289335016332239</c:v>
                </c:pt>
                <c:pt idx="1344">
                  <c:v>0.72843381108272676</c:v>
                </c:pt>
                <c:pt idx="1345">
                  <c:v>0.72918846615390087</c:v>
                </c:pt>
                <c:pt idx="1346">
                  <c:v>0.72458864437028125</c:v>
                </c:pt>
                <c:pt idx="1347">
                  <c:v>0.72314244538097905</c:v>
                </c:pt>
                <c:pt idx="1348">
                  <c:v>0.72483407167860114</c:v>
                </c:pt>
                <c:pt idx="1349">
                  <c:v>0.71953496361363534</c:v>
                </c:pt>
                <c:pt idx="1350">
                  <c:v>0.72195440631477137</c:v>
                </c:pt>
                <c:pt idx="1351">
                  <c:v>0.7269779484137141</c:v>
                </c:pt>
                <c:pt idx="1352">
                  <c:v>0.72701563447366757</c:v>
                </c:pt>
                <c:pt idx="1353">
                  <c:v>0.7254932534286278</c:v>
                </c:pt>
                <c:pt idx="1354">
                  <c:v>0.72360464993924067</c:v>
                </c:pt>
                <c:pt idx="1355">
                  <c:v>0.72565666835280751</c:v>
                </c:pt>
                <c:pt idx="1356">
                  <c:v>0.72594110903759257</c:v>
                </c:pt>
                <c:pt idx="1357">
                  <c:v>0.7258077500946567</c:v>
                </c:pt>
                <c:pt idx="1358">
                  <c:v>0.72535444056957343</c:v>
                </c:pt>
                <c:pt idx="1359">
                  <c:v>0.72483853883257054</c:v>
                </c:pt>
                <c:pt idx="1360">
                  <c:v>0.72685993141754257</c:v>
                </c:pt>
                <c:pt idx="1361">
                  <c:v>0.72634683625809726</c:v>
                </c:pt>
                <c:pt idx="1362">
                  <c:v>0.72699797442699809</c:v>
                </c:pt>
                <c:pt idx="1363">
                  <c:v>0.73155206524898764</c:v>
                </c:pt>
                <c:pt idx="1364">
                  <c:v>0.73228377834074077</c:v>
                </c:pt>
                <c:pt idx="1365">
                  <c:v>0.71866103798130321</c:v>
                </c:pt>
                <c:pt idx="1366">
                  <c:v>0.73267688262450059</c:v>
                </c:pt>
                <c:pt idx="1367">
                  <c:v>0.71608089600864844</c:v>
                </c:pt>
                <c:pt idx="1368">
                  <c:v>0.72471550979086508</c:v>
                </c:pt>
                <c:pt idx="1369">
                  <c:v>0.72786196775515932</c:v>
                </c:pt>
                <c:pt idx="1370">
                  <c:v>0.72891584697929424</c:v>
                </c:pt>
                <c:pt idx="1371">
                  <c:v>0.72107091182562599</c:v>
                </c:pt>
                <c:pt idx="1372">
                  <c:v>0.71443217766317024</c:v>
                </c:pt>
                <c:pt idx="1373">
                  <c:v>0.72279068195847451</c:v>
                </c:pt>
                <c:pt idx="1374">
                  <c:v>0.73157350452793524</c:v>
                </c:pt>
                <c:pt idx="1375">
                  <c:v>0.73065210580058204</c:v>
                </c:pt>
                <c:pt idx="1376">
                  <c:v>0.74151273318290523</c:v>
                </c:pt>
                <c:pt idx="1377">
                  <c:v>0.75559278142122666</c:v>
                </c:pt>
                <c:pt idx="1378">
                  <c:v>0.75124302226289896</c:v>
                </c:pt>
                <c:pt idx="1379">
                  <c:v>0.75158325155306527</c:v>
                </c:pt>
                <c:pt idx="1380">
                  <c:v>0.75336801349667681</c:v>
                </c:pt>
                <c:pt idx="1381">
                  <c:v>0.76217652919870871</c:v>
                </c:pt>
                <c:pt idx="1382">
                  <c:v>0.7638924073017922</c:v>
                </c:pt>
                <c:pt idx="1383">
                  <c:v>0.76018626929074928</c:v>
                </c:pt>
                <c:pt idx="1384">
                  <c:v>0.75887660256448275</c:v>
                </c:pt>
                <c:pt idx="1385">
                  <c:v>0.75877413707609787</c:v>
                </c:pt>
                <c:pt idx="1386">
                  <c:v>0.75978395453302816</c:v>
                </c:pt>
                <c:pt idx="1387">
                  <c:v>0.76503589655119386</c:v>
                </c:pt>
                <c:pt idx="1388">
                  <c:v>0.76649282578104116</c:v>
                </c:pt>
                <c:pt idx="1389">
                  <c:v>0.76345153885120332</c:v>
                </c:pt>
                <c:pt idx="1390">
                  <c:v>0.75997048705220194</c:v>
                </c:pt>
                <c:pt idx="1391">
                  <c:v>0.7362796030313854</c:v>
                </c:pt>
                <c:pt idx="1392">
                  <c:v>0.72048348909339788</c:v>
                </c:pt>
                <c:pt idx="1393">
                  <c:v>0.72234605880898617</c:v>
                </c:pt>
                <c:pt idx="1394">
                  <c:v>0.72164426601504228</c:v>
                </c:pt>
                <c:pt idx="1395">
                  <c:v>0.71979443647676133</c:v>
                </c:pt>
                <c:pt idx="1396">
                  <c:v>0.72126777240390327</c:v>
                </c:pt>
                <c:pt idx="1397">
                  <c:v>0.71960808505211304</c:v>
                </c:pt>
                <c:pt idx="1398">
                  <c:v>0.72688727440974221</c:v>
                </c:pt>
                <c:pt idx="1399">
                  <c:v>0.7364025386117522</c:v>
                </c:pt>
                <c:pt idx="1400">
                  <c:v>0.74281386000092464</c:v>
                </c:pt>
                <c:pt idx="1401">
                  <c:v>0.73274237434529632</c:v>
                </c:pt>
                <c:pt idx="1402">
                  <c:v>0.7328288665639352</c:v>
                </c:pt>
                <c:pt idx="1403">
                  <c:v>0.74632123065484002</c:v>
                </c:pt>
                <c:pt idx="1404">
                  <c:v>0.75531627774606558</c:v>
                </c:pt>
                <c:pt idx="1405">
                  <c:v>0.76391214201926627</c:v>
                </c:pt>
                <c:pt idx="1406">
                  <c:v>0.75406122098551365</c:v>
                </c:pt>
                <c:pt idx="1407">
                  <c:v>0.74256512341605507</c:v>
                </c:pt>
                <c:pt idx="1408">
                  <c:v>0.74581064472504222</c:v>
                </c:pt>
                <c:pt idx="1409">
                  <c:v>0.74745357185136541</c:v>
                </c:pt>
                <c:pt idx="1410">
                  <c:v>0.74756513919064693</c:v>
                </c:pt>
                <c:pt idx="1411">
                  <c:v>0.74353427700809627</c:v>
                </c:pt>
                <c:pt idx="1412">
                  <c:v>0.72641205023797673</c:v>
                </c:pt>
                <c:pt idx="1413">
                  <c:v>0.72580888492722007</c:v>
                </c:pt>
                <c:pt idx="1414">
                  <c:v>0.73691775123099201</c:v>
                </c:pt>
                <c:pt idx="1415">
                  <c:v>0.73710397416558904</c:v>
                </c:pt>
                <c:pt idx="1416">
                  <c:v>0.73612207400181939</c:v>
                </c:pt>
                <c:pt idx="1417">
                  <c:v>0.73605750177342799</c:v>
                </c:pt>
                <c:pt idx="1418">
                  <c:v>0.73720345335611381</c:v>
                </c:pt>
                <c:pt idx="1419">
                  <c:v>0.73610992077331461</c:v>
                </c:pt>
                <c:pt idx="1420">
                  <c:v>0.73594251386322251</c:v>
                </c:pt>
                <c:pt idx="1421">
                  <c:v>0.73423551427795164</c:v>
                </c:pt>
                <c:pt idx="1422">
                  <c:v>0.73376298872041312</c:v>
                </c:pt>
                <c:pt idx="1423">
                  <c:v>0.73324180933098526</c:v>
                </c:pt>
                <c:pt idx="1424">
                  <c:v>0.74201284859532146</c:v>
                </c:pt>
                <c:pt idx="1425">
                  <c:v>0.74057089785415842</c:v>
                </c:pt>
                <c:pt idx="1426">
                  <c:v>0.73597644537178264</c:v>
                </c:pt>
                <c:pt idx="1427">
                  <c:v>0.73233899689032655</c:v>
                </c:pt>
                <c:pt idx="1428">
                  <c:v>0.73297601368422816</c:v>
                </c:pt>
                <c:pt idx="1429">
                  <c:v>0.73664388566475425</c:v>
                </c:pt>
                <c:pt idx="1430">
                  <c:v>0.73766166767996388</c:v>
                </c:pt>
                <c:pt idx="1431">
                  <c:v>0.73733422704962415</c:v>
                </c:pt>
                <c:pt idx="1432">
                  <c:v>0.73790043278413164</c:v>
                </c:pt>
                <c:pt idx="1433">
                  <c:v>0.73782537160931316</c:v>
                </c:pt>
                <c:pt idx="1434">
                  <c:v>0.73783921086936621</c:v>
                </c:pt>
                <c:pt idx="1435">
                  <c:v>0.73859614484744085</c:v>
                </c:pt>
                <c:pt idx="1436">
                  <c:v>0.73942992267454766</c:v>
                </c:pt>
                <c:pt idx="1437">
                  <c:v>0.73996302089082322</c:v>
                </c:pt>
                <c:pt idx="1438">
                  <c:v>0.7410513426643196</c:v>
                </c:pt>
                <c:pt idx="1439">
                  <c:v>0.74141635830060393</c:v>
                </c:pt>
                <c:pt idx="1440">
                  <c:v>0.7334277967689784</c:v>
                </c:pt>
                <c:pt idx="1441">
                  <c:v>0.73611805260200391</c:v>
                </c:pt>
                <c:pt idx="1442">
                  <c:v>0.73331969280936971</c:v>
                </c:pt>
                <c:pt idx="1443">
                  <c:v>0.73659156588382524</c:v>
                </c:pt>
                <c:pt idx="1444">
                  <c:v>0.73932798057476912</c:v>
                </c:pt>
                <c:pt idx="1445">
                  <c:v>0.74122117856036573</c:v>
                </c:pt>
                <c:pt idx="1446">
                  <c:v>0.7417665507343254</c:v>
                </c:pt>
                <c:pt idx="1447">
                  <c:v>0.73783040539484945</c:v>
                </c:pt>
                <c:pt idx="1448">
                  <c:v>0.73852770954796165</c:v>
                </c:pt>
                <c:pt idx="1449">
                  <c:v>0.73671944544243861</c:v>
                </c:pt>
                <c:pt idx="1450">
                  <c:v>0.7394371510905966</c:v>
                </c:pt>
                <c:pt idx="1451">
                  <c:v>0.7380143782128753</c:v>
                </c:pt>
                <c:pt idx="1452">
                  <c:v>0.72826073627273835</c:v>
                </c:pt>
                <c:pt idx="1453">
                  <c:v>0.7273971143727278</c:v>
                </c:pt>
                <c:pt idx="1454">
                  <c:v>0.75138604305508438</c:v>
                </c:pt>
                <c:pt idx="1455">
                  <c:v>0.74018704372098887</c:v>
                </c:pt>
                <c:pt idx="1456">
                  <c:v>0.73950424140937432</c:v>
                </c:pt>
                <c:pt idx="1457">
                  <c:v>0.74178755880231539</c:v>
                </c:pt>
                <c:pt idx="1458">
                  <c:v>0.73944666121525482</c:v>
                </c:pt>
                <c:pt idx="1459">
                  <c:v>0.73085134039839617</c:v>
                </c:pt>
                <c:pt idx="1460">
                  <c:v>0.73775925836631617</c:v>
                </c:pt>
                <c:pt idx="1461">
                  <c:v>0.73475981240426358</c:v>
                </c:pt>
                <c:pt idx="1462">
                  <c:v>0.72706001902240691</c:v>
                </c:pt>
                <c:pt idx="1463">
                  <c:v>0.73588647446897515</c:v>
                </c:pt>
                <c:pt idx="1464">
                  <c:v>0.74145645296509899</c:v>
                </c:pt>
                <c:pt idx="1465">
                  <c:v>0.74359650739717531</c:v>
                </c:pt>
                <c:pt idx="1466">
                  <c:v>0.74563319889315105</c:v>
                </c:pt>
                <c:pt idx="1467">
                  <c:v>0.74662844437785614</c:v>
                </c:pt>
                <c:pt idx="1468">
                  <c:v>0.14439656568705167</c:v>
                </c:pt>
                <c:pt idx="1469">
                  <c:v>1.1011805405452275E-2</c:v>
                </c:pt>
                <c:pt idx="1470">
                  <c:v>2.2059328867352068E-2</c:v>
                </c:pt>
                <c:pt idx="1471">
                  <c:v>2.5893441850832835</c:v>
                </c:pt>
                <c:pt idx="1472">
                  <c:v>0.50467188273041785</c:v>
                </c:pt>
                <c:pt idx="1473">
                  <c:v>2.6535618411605896E-2</c:v>
                </c:pt>
                <c:pt idx="1474">
                  <c:v>6.8904292963729432E-6</c:v>
                </c:pt>
                <c:pt idx="1475">
                  <c:v>0.68364981167230554</c:v>
                </c:pt>
                <c:pt idx="1476">
                  <c:v>0.69791987665570587</c:v>
                </c:pt>
                <c:pt idx="1477">
                  <c:v>0.72269478896606076</c:v>
                </c:pt>
                <c:pt idx="1478">
                  <c:v>0.7303968630351696</c:v>
                </c:pt>
                <c:pt idx="1479">
                  <c:v>0.7375118997622534</c:v>
                </c:pt>
                <c:pt idx="1480">
                  <c:v>0.73680610238015731</c:v>
                </c:pt>
                <c:pt idx="1481">
                  <c:v>0.73368715765857762</c:v>
                </c:pt>
                <c:pt idx="1482">
                  <c:v>0.73153576620029304</c:v>
                </c:pt>
                <c:pt idx="1483">
                  <c:v>0.72692142759046496</c:v>
                </c:pt>
                <c:pt idx="1484">
                  <c:v>0.69114729804505537</c:v>
                </c:pt>
                <c:pt idx="1485">
                  <c:v>0.68364158772109695</c:v>
                </c:pt>
                <c:pt idx="1486">
                  <c:v>0.70627145042617645</c:v>
                </c:pt>
                <c:pt idx="1487">
                  <c:v>0.71513402548592642</c:v>
                </c:pt>
                <c:pt idx="1488">
                  <c:v>0.70310777060690843</c:v>
                </c:pt>
                <c:pt idx="1489">
                  <c:v>0.71174344286510105</c:v>
                </c:pt>
                <c:pt idx="1490">
                  <c:v>0.69383661596427892</c:v>
                </c:pt>
                <c:pt idx="1491">
                  <c:v>0.69084957804433178</c:v>
                </c:pt>
                <c:pt idx="1492">
                  <c:v>0.69135090734709193</c:v>
                </c:pt>
                <c:pt idx="1493">
                  <c:v>0.70072042592153483</c:v>
                </c:pt>
                <c:pt idx="1494">
                  <c:v>0.70498722291269134</c:v>
                </c:pt>
                <c:pt idx="1495">
                  <c:v>0.70194732778863123</c:v>
                </c:pt>
                <c:pt idx="1496">
                  <c:v>0.70347575352283864</c:v>
                </c:pt>
                <c:pt idx="1497">
                  <c:v>0.71095215650726873</c:v>
                </c:pt>
                <c:pt idx="1498">
                  <c:v>0.71034158815019821</c:v>
                </c:pt>
                <c:pt idx="1499">
                  <c:v>0.70433403709973708</c:v>
                </c:pt>
                <c:pt idx="1500">
                  <c:v>0.70734692196641891</c:v>
                </c:pt>
                <c:pt idx="1501">
                  <c:v>0.70859349949270378</c:v>
                </c:pt>
                <c:pt idx="1502">
                  <c:v>0.69723688816478735</c:v>
                </c:pt>
                <c:pt idx="1503">
                  <c:v>0.70884870978311099</c:v>
                </c:pt>
                <c:pt idx="1504">
                  <c:v>0.71030526475054478</c:v>
                </c:pt>
                <c:pt idx="1505">
                  <c:v>0.71124910272851216</c:v>
                </c:pt>
                <c:pt idx="1506">
                  <c:v>0.70721898352438173</c:v>
                </c:pt>
                <c:pt idx="1507">
                  <c:v>0.70407265622679127</c:v>
                </c:pt>
                <c:pt idx="1508">
                  <c:v>0.70748644228101965</c:v>
                </c:pt>
                <c:pt idx="1509">
                  <c:v>0.71167388451604585</c:v>
                </c:pt>
                <c:pt idx="1510">
                  <c:v>0.71128192526356238</c:v>
                </c:pt>
                <c:pt idx="1511">
                  <c:v>0.71121539816463386</c:v>
                </c:pt>
                <c:pt idx="1512">
                  <c:v>0.71235520238096006</c:v>
                </c:pt>
                <c:pt idx="1513">
                  <c:v>0.71019969139684591</c:v>
                </c:pt>
                <c:pt idx="1514">
                  <c:v>0.70673671697608575</c:v>
                </c:pt>
                <c:pt idx="1515">
                  <c:v>0.70238239701399063</c:v>
                </c:pt>
                <c:pt idx="1516">
                  <c:v>0.70849468585745701</c:v>
                </c:pt>
                <c:pt idx="1517">
                  <c:v>0.69528441855861056</c:v>
                </c:pt>
                <c:pt idx="1518">
                  <c:v>0.69548606124271162</c:v>
                </c:pt>
                <c:pt idx="1519">
                  <c:v>0.69075531463876338</c:v>
                </c:pt>
                <c:pt idx="1520">
                  <c:v>0.68918938808772201</c:v>
                </c:pt>
                <c:pt idx="1521">
                  <c:v>0.68981731602936769</c:v>
                </c:pt>
                <c:pt idx="1522">
                  <c:v>0.70064272643108805</c:v>
                </c:pt>
                <c:pt idx="1523">
                  <c:v>0.69367231469967483</c:v>
                </c:pt>
                <c:pt idx="1524">
                  <c:v>0.69542288741863345</c:v>
                </c:pt>
                <c:pt idx="1525">
                  <c:v>0.69375132639978421</c:v>
                </c:pt>
                <c:pt idx="1526">
                  <c:v>0.70150547495803894</c:v>
                </c:pt>
                <c:pt idx="1527">
                  <c:v>0.70500813185341749</c:v>
                </c:pt>
                <c:pt idx="1528">
                  <c:v>0.7205748742579986</c:v>
                </c:pt>
                <c:pt idx="1529">
                  <c:v>0.70339465645297383</c:v>
                </c:pt>
                <c:pt idx="1530">
                  <c:v>0.70234523023145079</c:v>
                </c:pt>
                <c:pt idx="1531">
                  <c:v>0.69835524679331662</c:v>
                </c:pt>
                <c:pt idx="1532">
                  <c:v>0.69856711540713234</c:v>
                </c:pt>
                <c:pt idx="1533">
                  <c:v>0.70132052607062489</c:v>
                </c:pt>
                <c:pt idx="1534">
                  <c:v>0.70135937373796764</c:v>
                </c:pt>
                <c:pt idx="1535">
                  <c:v>0.70094543671768583</c:v>
                </c:pt>
                <c:pt idx="1536">
                  <c:v>0.69972748392557182</c:v>
                </c:pt>
                <c:pt idx="1537">
                  <c:v>0.69844708208677042</c:v>
                </c:pt>
                <c:pt idx="1538">
                  <c:v>0.69991297888995596</c:v>
                </c:pt>
                <c:pt idx="1539">
                  <c:v>0.69676938640904251</c:v>
                </c:pt>
                <c:pt idx="1540">
                  <c:v>0.69604608710736271</c:v>
                </c:pt>
                <c:pt idx="1541">
                  <c:v>0.70088420167889898</c:v>
                </c:pt>
                <c:pt idx="1542">
                  <c:v>0.70302894043595376</c:v>
                </c:pt>
                <c:pt idx="1543">
                  <c:v>0.71417980069654496</c:v>
                </c:pt>
                <c:pt idx="1544">
                  <c:v>0.6951012153988495</c:v>
                </c:pt>
                <c:pt idx="1545">
                  <c:v>0.71012656158435261</c:v>
                </c:pt>
                <c:pt idx="1546">
                  <c:v>0.7022110874243146</c:v>
                </c:pt>
                <c:pt idx="1547">
                  <c:v>0.68431896738474174</c:v>
                </c:pt>
                <c:pt idx="1548">
                  <c:v>0.70037290355814652</c:v>
                </c:pt>
                <c:pt idx="1549">
                  <c:v>0.70104526540333867</c:v>
                </c:pt>
                <c:pt idx="1550">
                  <c:v>0.70778168989943691</c:v>
                </c:pt>
                <c:pt idx="1551">
                  <c:v>0.70831018029862114</c:v>
                </c:pt>
                <c:pt idx="1552">
                  <c:v>0.70755549132724971</c:v>
                </c:pt>
                <c:pt idx="1553">
                  <c:v>0.69892413020675859</c:v>
                </c:pt>
                <c:pt idx="1554">
                  <c:v>0.69600583713274344</c:v>
                </c:pt>
                <c:pt idx="1555">
                  <c:v>0.72000646353395192</c:v>
                </c:pt>
                <c:pt idx="1556">
                  <c:v>0.72776521088540636</c:v>
                </c:pt>
                <c:pt idx="1557">
                  <c:v>0.7106855249729358</c:v>
                </c:pt>
                <c:pt idx="1558">
                  <c:v>0.71592285967598668</c:v>
                </c:pt>
                <c:pt idx="1559">
                  <c:v>0.72545624519044261</c:v>
                </c:pt>
                <c:pt idx="1560">
                  <c:v>0.73445072057276695</c:v>
                </c:pt>
                <c:pt idx="1561">
                  <c:v>0.72291591885901585</c:v>
                </c:pt>
                <c:pt idx="1562">
                  <c:v>0.72534495469238813</c:v>
                </c:pt>
                <c:pt idx="1563">
                  <c:v>0.72177307782041678</c:v>
                </c:pt>
                <c:pt idx="1564">
                  <c:v>0.71019962997643249</c:v>
                </c:pt>
                <c:pt idx="1565">
                  <c:v>0.67084425097347333</c:v>
                </c:pt>
                <c:pt idx="1566">
                  <c:v>0.67318633510237824</c:v>
                </c:pt>
                <c:pt idx="1567">
                  <c:v>0.69263913736734428</c:v>
                </c:pt>
                <c:pt idx="1568">
                  <c:v>0.69605942293497602</c:v>
                </c:pt>
                <c:pt idx="1569">
                  <c:v>0.69563951185700024</c:v>
                </c:pt>
                <c:pt idx="1570">
                  <c:v>0.70166813704524345</c:v>
                </c:pt>
                <c:pt idx="1571">
                  <c:v>0.67620616766523556</c:v>
                </c:pt>
                <c:pt idx="1572">
                  <c:v>0.6689932667655849</c:v>
                </c:pt>
                <c:pt idx="1573">
                  <c:v>0.38460785383319163</c:v>
                </c:pt>
                <c:pt idx="1574">
                  <c:v>2.105518654566581E-5</c:v>
                </c:pt>
                <c:pt idx="1575">
                  <c:v>1.5336037097789213E-5</c:v>
                </c:pt>
                <c:pt idx="1576">
                  <c:v>-8.9648229777892752</c:v>
                </c:pt>
                <c:pt idx="1577">
                  <c:v>-7.8687787688521622</c:v>
                </c:pt>
                <c:pt idx="1578">
                  <c:v>-4.9761665918940263</c:v>
                </c:pt>
                <c:pt idx="1579">
                  <c:v>-3.7093071697729161</c:v>
                </c:pt>
                <c:pt idx="1580">
                  <c:v>-3.1559617695060642</c:v>
                </c:pt>
                <c:pt idx="1581">
                  <c:v>-3.0078623521274888</c:v>
                </c:pt>
                <c:pt idx="1582">
                  <c:v>-2.4938325013454441</c:v>
                </c:pt>
                <c:pt idx="1583">
                  <c:v>-2.2485566764764773</c:v>
                </c:pt>
                <c:pt idx="1584">
                  <c:v>-2.1652079878613368</c:v>
                </c:pt>
                <c:pt idx="1585">
                  <c:v>-2.1288827147907625</c:v>
                </c:pt>
                <c:pt idx="1586">
                  <c:v>-2.2120743186363439</c:v>
                </c:pt>
                <c:pt idx="1587">
                  <c:v>-2.3834249738241144</c:v>
                </c:pt>
                <c:pt idx="1588">
                  <c:v>-2.621785704750665</c:v>
                </c:pt>
                <c:pt idx="1589">
                  <c:v>-2.5150627612441805</c:v>
                </c:pt>
                <c:pt idx="1590">
                  <c:v>-2.403853304263186</c:v>
                </c:pt>
                <c:pt idx="1591">
                  <c:v>-1071.5616169210618</c:v>
                </c:pt>
                <c:pt idx="1592">
                  <c:v>-2432.9548132228806</c:v>
                </c:pt>
                <c:pt idx="1593">
                  <c:v>1896.7284645027385</c:v>
                </c:pt>
                <c:pt idx="1594">
                  <c:v>2079.9957841637206</c:v>
                </c:pt>
                <c:pt idx="1595">
                  <c:v>2420.751051126118</c:v>
                </c:pt>
                <c:pt idx="1596">
                  <c:v>2855.330730061617</c:v>
                </c:pt>
                <c:pt idx="1597">
                  <c:v>3637.121575210665</c:v>
                </c:pt>
                <c:pt idx="1598">
                  <c:v>5256.4370441632627</c:v>
                </c:pt>
                <c:pt idx="1599">
                  <c:v>8659.1867006984976</c:v>
                </c:pt>
                <c:pt idx="1600">
                  <c:v>18005.714733533958</c:v>
                </c:pt>
                <c:pt idx="1601">
                  <c:v>16807.103875766796</c:v>
                </c:pt>
                <c:pt idx="1602">
                  <c:v>13126.947383025747</c:v>
                </c:pt>
                <c:pt idx="1603">
                  <c:v>10003.133159406512</c:v>
                </c:pt>
                <c:pt idx="1604">
                  <c:v>8805.4919813834731</c:v>
                </c:pt>
                <c:pt idx="1605">
                  <c:v>7359.8955355585622</c:v>
                </c:pt>
                <c:pt idx="1606">
                  <c:v>7033.0438018769873</c:v>
                </c:pt>
                <c:pt idx="1607">
                  <c:v>7051.9376101175776</c:v>
                </c:pt>
                <c:pt idx="1608">
                  <c:v>7088.3453352392016</c:v>
                </c:pt>
                <c:pt idx="1609">
                  <c:v>7317.1997037727506</c:v>
                </c:pt>
                <c:pt idx="1610">
                  <c:v>7814.9131291443564</c:v>
                </c:pt>
                <c:pt idx="1611">
                  <c:v>8421.4731720373275</c:v>
                </c:pt>
                <c:pt idx="1612">
                  <c:v>9370.1350038579203</c:v>
                </c:pt>
                <c:pt idx="1613">
                  <c:v>10014.29587824708</c:v>
                </c:pt>
                <c:pt idx="1614">
                  <c:v>11072.931830014953</c:v>
                </c:pt>
                <c:pt idx="1615">
                  <c:v>12194.252144583092</c:v>
                </c:pt>
                <c:pt idx="1616">
                  <c:v>14412.017874880376</c:v>
                </c:pt>
                <c:pt idx="1617">
                  <c:v>18114.852756987111</c:v>
                </c:pt>
                <c:pt idx="1618">
                  <c:v>23536.671241915839</c:v>
                </c:pt>
                <c:pt idx="1619">
                  <c:v>24994.810993685969</c:v>
                </c:pt>
                <c:pt idx="1620">
                  <c:v>24629.603763549061</c:v>
                </c:pt>
                <c:pt idx="1621">
                  <c:v>28365.367576040764</c:v>
                </c:pt>
                <c:pt idx="1622">
                  <c:v>35819.58125502467</c:v>
                </c:pt>
                <c:pt idx="1623">
                  <c:v>48100.888994723784</c:v>
                </c:pt>
                <c:pt idx="1624">
                  <c:v>62911.50984424472</c:v>
                </c:pt>
                <c:pt idx="1625">
                  <c:v>74408.749092360129</c:v>
                </c:pt>
                <c:pt idx="1626">
                  <c:v>72990.401265078879</c:v>
                </c:pt>
                <c:pt idx="1627">
                  <c:v>67366.185642049619</c:v>
                </c:pt>
                <c:pt idx="1628">
                  <c:v>55239.156641746828</c:v>
                </c:pt>
                <c:pt idx="1629">
                  <c:v>36800.234405750896</c:v>
                </c:pt>
                <c:pt idx="1630">
                  <c:v>33113.995692878168</c:v>
                </c:pt>
                <c:pt idx="1631">
                  <c:v>28624.06809403441</c:v>
                </c:pt>
                <c:pt idx="1632">
                  <c:v>28495.820045411092</c:v>
                </c:pt>
                <c:pt idx="1633">
                  <c:v>26622.540525103919</c:v>
                </c:pt>
                <c:pt idx="1634">
                  <c:v>25623.817071576617</c:v>
                </c:pt>
                <c:pt idx="1635">
                  <c:v>23649.283412057946</c:v>
                </c:pt>
                <c:pt idx="1636">
                  <c:v>23579.404194260132</c:v>
                </c:pt>
                <c:pt idx="1637">
                  <c:v>23163.106528045562</c:v>
                </c:pt>
                <c:pt idx="1638">
                  <c:v>23031.264417710558</c:v>
                </c:pt>
                <c:pt idx="1639">
                  <c:v>20481.939442133025</c:v>
                </c:pt>
                <c:pt idx="1640">
                  <c:v>19952.048977333292</c:v>
                </c:pt>
                <c:pt idx="1641">
                  <c:v>21230.675475384644</c:v>
                </c:pt>
                <c:pt idx="1642">
                  <c:v>22684.369548337771</c:v>
                </c:pt>
                <c:pt idx="1643">
                  <c:v>24351.723293447983</c:v>
                </c:pt>
                <c:pt idx="1644">
                  <c:v>26283.579577667184</c:v>
                </c:pt>
                <c:pt idx="1645">
                  <c:v>28548.306885805996</c:v>
                </c:pt>
                <c:pt idx="1646">
                  <c:v>31240.03557942784</c:v>
                </c:pt>
                <c:pt idx="1647">
                  <c:v>34492.109198949205</c:v>
                </c:pt>
                <c:pt idx="1648">
                  <c:v>38499.832411394906</c:v>
                </c:pt>
                <c:pt idx="1649">
                  <c:v>43561.17692140615</c:v>
                </c:pt>
                <c:pt idx="1650">
                  <c:v>50154.54723628264</c:v>
                </c:pt>
                <c:pt idx="1651">
                  <c:v>59099.572148695959</c:v>
                </c:pt>
                <c:pt idx="1652">
                  <c:v>71350.554343979849</c:v>
                </c:pt>
                <c:pt idx="1653">
                  <c:v>72010.438752512477</c:v>
                </c:pt>
                <c:pt idx="1654">
                  <c:v>79711.477598429439</c:v>
                </c:pt>
                <c:pt idx="1655">
                  <c:v>67012.118769383043</c:v>
                </c:pt>
                <c:pt idx="1656">
                  <c:v>39165.941516515253</c:v>
                </c:pt>
                <c:pt idx="1657">
                  <c:v>32846.316862700682</c:v>
                </c:pt>
                <c:pt idx="1658">
                  <c:v>24484.217017826199</c:v>
                </c:pt>
                <c:pt idx="1659">
                  <c:v>25852.6596859315</c:v>
                </c:pt>
                <c:pt idx="1660">
                  <c:v>27296.837332282681</c:v>
                </c:pt>
                <c:pt idx="1661">
                  <c:v>27072.728765961605</c:v>
                </c:pt>
                <c:pt idx="1662">
                  <c:v>25290.155803683676</c:v>
                </c:pt>
                <c:pt idx="1663">
                  <c:v>24687.159307849244</c:v>
                </c:pt>
                <c:pt idx="1664">
                  <c:v>22213.050590196275</c:v>
                </c:pt>
                <c:pt idx="1665">
                  <c:v>24806.857640388796</c:v>
                </c:pt>
                <c:pt idx="1666">
                  <c:v>31102.386537272207</c:v>
                </c:pt>
                <c:pt idx="1667">
                  <c:v>52174.783026987032</c:v>
                </c:pt>
                <c:pt idx="1668">
                  <c:v>62054.512401614047</c:v>
                </c:pt>
                <c:pt idx="1669">
                  <c:v>66400.140923620027</c:v>
                </c:pt>
                <c:pt idx="1670">
                  <c:v>114919.13517537407</c:v>
                </c:pt>
                <c:pt idx="1671">
                  <c:v>327326.26893638767</c:v>
                </c:pt>
                <c:pt idx="1672">
                  <c:v>221875.31072252101</c:v>
                </c:pt>
                <c:pt idx="1673">
                  <c:v>273154.72538656334</c:v>
                </c:pt>
                <c:pt idx="1674">
                  <c:v>74126.816799145658</c:v>
                </c:pt>
                <c:pt idx="1675">
                  <c:v>107833.26401479843</c:v>
                </c:pt>
                <c:pt idx="1676">
                  <c:v>85376.287060127943</c:v>
                </c:pt>
                <c:pt idx="1677">
                  <c:v>59018.4348489732</c:v>
                </c:pt>
                <c:pt idx="1678">
                  <c:v>50294.232432970872</c:v>
                </c:pt>
                <c:pt idx="1679">
                  <c:v>39146.376197049081</c:v>
                </c:pt>
                <c:pt idx="1680">
                  <c:v>36267.537505839275</c:v>
                </c:pt>
                <c:pt idx="1681">
                  <c:v>34096.983231969651</c:v>
                </c:pt>
                <c:pt idx="1682">
                  <c:v>39141.586018837697</c:v>
                </c:pt>
                <c:pt idx="1683">
                  <c:v>29854.583694080131</c:v>
                </c:pt>
                <c:pt idx="1684">
                  <c:v>29927.083109382798</c:v>
                </c:pt>
                <c:pt idx="1685">
                  <c:v>30202.658172196574</c:v>
                </c:pt>
                <c:pt idx="1686">
                  <c:v>32377.608829591456</c:v>
                </c:pt>
                <c:pt idx="1687">
                  <c:v>36607.577802235319</c:v>
                </c:pt>
                <c:pt idx="1688">
                  <c:v>37999.275479976503</c:v>
                </c:pt>
                <c:pt idx="1689">
                  <c:v>43428.611257883727</c:v>
                </c:pt>
                <c:pt idx="1690">
                  <c:v>36809.215640561204</c:v>
                </c:pt>
                <c:pt idx="1691">
                  <c:v>35602.91713214184</c:v>
                </c:pt>
                <c:pt idx="1692">
                  <c:v>34534.602510304743</c:v>
                </c:pt>
                <c:pt idx="1693">
                  <c:v>37217.46790942418</c:v>
                </c:pt>
                <c:pt idx="1694">
                  <c:v>40549.483029825926</c:v>
                </c:pt>
                <c:pt idx="1695">
                  <c:v>44780.218502752454</c:v>
                </c:pt>
                <c:pt idx="1696">
                  <c:v>50307.557968039968</c:v>
                </c:pt>
                <c:pt idx="1697">
                  <c:v>57806.930922686995</c:v>
                </c:pt>
                <c:pt idx="1698">
                  <c:v>68524.274109641468</c:v>
                </c:pt>
                <c:pt idx="1699">
                  <c:v>85039.059594542865</c:v>
                </c:pt>
                <c:pt idx="1700">
                  <c:v>113699.81633835762</c:v>
                </c:pt>
                <c:pt idx="1701">
                  <c:v>175468.40739115447</c:v>
                </c:pt>
                <c:pt idx="1702">
                  <c:v>404956.19477101223</c:v>
                </c:pt>
                <c:pt idx="1703">
                  <c:v>69369.447453586865</c:v>
                </c:pt>
                <c:pt idx="1704">
                  <c:v>44394.649632509463</c:v>
                </c:pt>
                <c:pt idx="1705">
                  <c:v>35496.690300465292</c:v>
                </c:pt>
                <c:pt idx="1706">
                  <c:v>53672.828345515991</c:v>
                </c:pt>
                <c:pt idx="1707">
                  <c:v>55993.872638843088</c:v>
                </c:pt>
                <c:pt idx="1708">
                  <c:v>39426.129570677025</c:v>
                </c:pt>
                <c:pt idx="1709">
                  <c:v>40238.342021068107</c:v>
                </c:pt>
                <c:pt idx="1710">
                  <c:v>40242.680108353357</c:v>
                </c:pt>
                <c:pt idx="1711">
                  <c:v>41893.69395966993</c:v>
                </c:pt>
                <c:pt idx="1712">
                  <c:v>36231.083395961534</c:v>
                </c:pt>
                <c:pt idx="1713">
                  <c:v>35826.095236812776</c:v>
                </c:pt>
                <c:pt idx="1714">
                  <c:v>37005.810942126343</c:v>
                </c:pt>
                <c:pt idx="1715">
                  <c:v>52592.40493993416</c:v>
                </c:pt>
                <c:pt idx="1716">
                  <c:v>105551.38366968658</c:v>
                </c:pt>
                <c:pt idx="1717">
                  <c:v>412637.91233193333</c:v>
                </c:pt>
                <c:pt idx="1718">
                  <c:v>-545164.32231705799</c:v>
                </c:pt>
                <c:pt idx="1719">
                  <c:v>-122949.65589974895</c:v>
                </c:pt>
                <c:pt idx="1720">
                  <c:v>-110227.10877184206</c:v>
                </c:pt>
                <c:pt idx="1721">
                  <c:v>-109884.98186809124</c:v>
                </c:pt>
                <c:pt idx="1722">
                  <c:v>-123149.35232451731</c:v>
                </c:pt>
                <c:pt idx="1723">
                  <c:v>-155451.18581460943</c:v>
                </c:pt>
                <c:pt idx="1724">
                  <c:v>-422955.30062354472</c:v>
                </c:pt>
                <c:pt idx="1725">
                  <c:v>-708632.27313866571</c:v>
                </c:pt>
                <c:pt idx="1726">
                  <c:v>1165220.5231854075</c:v>
                </c:pt>
                <c:pt idx="1727">
                  <c:v>158349.14645975782</c:v>
                </c:pt>
                <c:pt idx="1728">
                  <c:v>61734.322248844823</c:v>
                </c:pt>
                <c:pt idx="1729">
                  <c:v>47872.279425209017</c:v>
                </c:pt>
                <c:pt idx="1730">
                  <c:v>45957.450309706481</c:v>
                </c:pt>
                <c:pt idx="1731">
                  <c:v>42984.012752520903</c:v>
                </c:pt>
                <c:pt idx="1732">
                  <c:v>43148.170736847402</c:v>
                </c:pt>
                <c:pt idx="1733">
                  <c:v>42869.502150087166</c:v>
                </c:pt>
                <c:pt idx="1734">
                  <c:v>40058.77403102081</c:v>
                </c:pt>
                <c:pt idx="1735">
                  <c:v>35866.692896787463</c:v>
                </c:pt>
                <c:pt idx="1736">
                  <c:v>34980.42011840942</c:v>
                </c:pt>
                <c:pt idx="1737">
                  <c:v>34657.989279129113</c:v>
                </c:pt>
                <c:pt idx="1738">
                  <c:v>45958.983370564471</c:v>
                </c:pt>
                <c:pt idx="1739">
                  <c:v>81738.267364202067</c:v>
                </c:pt>
                <c:pt idx="1740">
                  <c:v>162129.2847554826</c:v>
                </c:pt>
                <c:pt idx="1741">
                  <c:v>-1085111.2681172569</c:v>
                </c:pt>
                <c:pt idx="1742">
                  <c:v>-106850.3146405681</c:v>
                </c:pt>
                <c:pt idx="1743">
                  <c:v>-63141.485284604983</c:v>
                </c:pt>
                <c:pt idx="1744">
                  <c:v>-49576.812335631701</c:v>
                </c:pt>
                <c:pt idx="1745">
                  <c:v>-82615.465008957792</c:v>
                </c:pt>
                <c:pt idx="1746">
                  <c:v>-117372.77737413294</c:v>
                </c:pt>
                <c:pt idx="1747">
                  <c:v>-98948.013210232981</c:v>
                </c:pt>
                <c:pt idx="1748">
                  <c:v>-118123.00955181065</c:v>
                </c:pt>
                <c:pt idx="1749">
                  <c:v>146857.18023335977</c:v>
                </c:pt>
                <c:pt idx="1750">
                  <c:v>76893.125855956037</c:v>
                </c:pt>
                <c:pt idx="1751">
                  <c:v>8973.3996636605643</c:v>
                </c:pt>
                <c:pt idx="1752">
                  <c:v>2092.7303636593992</c:v>
                </c:pt>
                <c:pt idx="1753">
                  <c:v>1146.8767015352448</c:v>
                </c:pt>
                <c:pt idx="1754">
                  <c:v>782.26322194369664</c:v>
                </c:pt>
                <c:pt idx="1755">
                  <c:v>588.95712525444139</c:v>
                </c:pt>
                <c:pt idx="1756">
                  <c:v>466.75949955815486</c:v>
                </c:pt>
                <c:pt idx="1757">
                  <c:v>387.98653310476823</c:v>
                </c:pt>
                <c:pt idx="1758">
                  <c:v>-9318.0862988699264</c:v>
                </c:pt>
                <c:pt idx="1759">
                  <c:v>-3.6816325041985043</c:v>
                </c:pt>
                <c:pt idx="1760">
                  <c:v>-3.6139189708839092</c:v>
                </c:pt>
                <c:pt idx="1761">
                  <c:v>-3.6468903272388618</c:v>
                </c:pt>
                <c:pt idx="1762">
                  <c:v>-3.6907209412041055</c:v>
                </c:pt>
                <c:pt idx="1763">
                  <c:v>-3.8104387894583462</c:v>
                </c:pt>
                <c:pt idx="1764">
                  <c:v>-4.187550344535155</c:v>
                </c:pt>
                <c:pt idx="1765">
                  <c:v>-4.2564981120488543</c:v>
                </c:pt>
                <c:pt idx="1766">
                  <c:v>-4.0270622453201295</c:v>
                </c:pt>
                <c:pt idx="1767">
                  <c:v>-9.4076384419435968</c:v>
                </c:pt>
                <c:pt idx="1768">
                  <c:v>4.6471180240294752</c:v>
                </c:pt>
                <c:pt idx="1769">
                  <c:v>-29.736056886437346</c:v>
                </c:pt>
                <c:pt idx="1770">
                  <c:v>-13.427221978261899</c:v>
                </c:pt>
                <c:pt idx="1771">
                  <c:v>-36.836099809101107</c:v>
                </c:pt>
                <c:pt idx="1772">
                  <c:v>-6.420026747628949</c:v>
                </c:pt>
                <c:pt idx="1773">
                  <c:v>-7.1814057253982186</c:v>
                </c:pt>
                <c:pt idx="1774">
                  <c:v>-10.788333259171338</c:v>
                </c:pt>
                <c:pt idx="1775">
                  <c:v>3.2580980078792319</c:v>
                </c:pt>
                <c:pt idx="1776">
                  <c:v>1067.4438266735915</c:v>
                </c:pt>
                <c:pt idx="1777">
                  <c:v>783.3033032032813</c:v>
                </c:pt>
                <c:pt idx="1778">
                  <c:v>5.0795051129848643E-3</c:v>
                </c:pt>
                <c:pt idx="1779">
                  <c:v>2.8715629146679003E-3</c:v>
                </c:pt>
                <c:pt idx="1780">
                  <c:v>1.367965568185595E-3</c:v>
                </c:pt>
                <c:pt idx="1781">
                  <c:v>9.6073419448434311E-4</c:v>
                </c:pt>
                <c:pt idx="1782">
                  <c:v>7.1887784792261942E-3</c:v>
                </c:pt>
                <c:pt idx="1783">
                  <c:v>2.1009113603252695E-5</c:v>
                </c:pt>
                <c:pt idx="1784">
                  <c:v>0.36010654377198748</c:v>
                </c:pt>
                <c:pt idx="1785">
                  <c:v>0.5570306313105523</c:v>
                </c:pt>
                <c:pt idx="1786">
                  <c:v>1.2899654682372299E-2</c:v>
                </c:pt>
                <c:pt idx="1787">
                  <c:v>4.0243768009348804</c:v>
                </c:pt>
                <c:pt idx="1788">
                  <c:v>2.1672835991598449E-3</c:v>
                </c:pt>
                <c:pt idx="1789">
                  <c:v>0.52564165857033507</c:v>
                </c:pt>
                <c:pt idx="1790">
                  <c:v>0.72665814071626134</c:v>
                </c:pt>
                <c:pt idx="1791">
                  <c:v>0.72337184385188502</c:v>
                </c:pt>
                <c:pt idx="1792">
                  <c:v>0.73292216267506061</c:v>
                </c:pt>
                <c:pt idx="1793">
                  <c:v>0.73524732122013325</c:v>
                </c:pt>
                <c:pt idx="1794">
                  <c:v>0.76306386109945379</c:v>
                </c:pt>
                <c:pt idx="1795">
                  <c:v>0.75351459023548217</c:v>
                </c:pt>
                <c:pt idx="1796">
                  <c:v>0.75358557786197899</c:v>
                </c:pt>
                <c:pt idx="1797">
                  <c:v>0.76066631076342794</c:v>
                </c:pt>
                <c:pt idx="1798">
                  <c:v>0.75611896788702027</c:v>
                </c:pt>
                <c:pt idx="1799">
                  <c:v>0.75780478635724147</c:v>
                </c:pt>
                <c:pt idx="1800">
                  <c:v>0.75418590796367757</c:v>
                </c:pt>
                <c:pt idx="1801">
                  <c:v>0.74227012259870806</c:v>
                </c:pt>
                <c:pt idx="1802">
                  <c:v>0.75225341714876881</c:v>
                </c:pt>
                <c:pt idx="1803">
                  <c:v>0.75491654820204701</c:v>
                </c:pt>
                <c:pt idx="1804">
                  <c:v>0.76177769841512344</c:v>
                </c:pt>
                <c:pt idx="1805">
                  <c:v>0.75253696526943503</c:v>
                </c:pt>
                <c:pt idx="1806">
                  <c:v>0.75861231435371446</c:v>
                </c:pt>
                <c:pt idx="1807">
                  <c:v>0.75880921350313468</c:v>
                </c:pt>
                <c:pt idx="1808">
                  <c:v>0.77137434806425342</c:v>
                </c:pt>
                <c:pt idx="1809">
                  <c:v>0.76378456274219308</c:v>
                </c:pt>
                <c:pt idx="1810">
                  <c:v>0.76385387206966582</c:v>
                </c:pt>
                <c:pt idx="1811">
                  <c:v>0.74764108837564114</c:v>
                </c:pt>
                <c:pt idx="1812">
                  <c:v>0.74950201751857914</c:v>
                </c:pt>
                <c:pt idx="1813">
                  <c:v>0.75821141470051778</c:v>
                </c:pt>
                <c:pt idx="1814">
                  <c:v>0.76270204482480553</c:v>
                </c:pt>
                <c:pt idx="1815">
                  <c:v>0.7623550661488514</c:v>
                </c:pt>
                <c:pt idx="1816">
                  <c:v>0.75383525969256626</c:v>
                </c:pt>
                <c:pt idx="1817">
                  <c:v>0.75173564245084001</c:v>
                </c:pt>
                <c:pt idx="1818">
                  <c:v>0.75039697413142137</c:v>
                </c:pt>
                <c:pt idx="1819">
                  <c:v>0.74813594190206489</c:v>
                </c:pt>
                <c:pt idx="1820">
                  <c:v>0.74965138145821841</c:v>
                </c:pt>
                <c:pt idx="1821">
                  <c:v>0.75397210642238632</c:v>
                </c:pt>
                <c:pt idx="1822">
                  <c:v>0.75698616126281737</c:v>
                </c:pt>
                <c:pt idx="1823">
                  <c:v>0.75520330976526129</c:v>
                </c:pt>
                <c:pt idx="1824">
                  <c:v>0.75413215171806969</c:v>
                </c:pt>
                <c:pt idx="1825">
                  <c:v>0.75301294480646763</c:v>
                </c:pt>
                <c:pt idx="1826">
                  <c:v>0.75664581122057617</c:v>
                </c:pt>
                <c:pt idx="1827">
                  <c:v>0.74770160265240049</c:v>
                </c:pt>
                <c:pt idx="1828">
                  <c:v>0.74736069564668073</c:v>
                </c:pt>
                <c:pt idx="1829">
                  <c:v>0.75420424092501415</c:v>
                </c:pt>
                <c:pt idx="1830">
                  <c:v>0.76071034571550933</c:v>
                </c:pt>
                <c:pt idx="1831">
                  <c:v>0.76531455495750211</c:v>
                </c:pt>
                <c:pt idx="1832">
                  <c:v>0.76885923023479019</c:v>
                </c:pt>
                <c:pt idx="1833">
                  <c:v>0.76766962870548572</c:v>
                </c:pt>
                <c:pt idx="1834">
                  <c:v>0.76951882547066452</c:v>
                </c:pt>
                <c:pt idx="1835">
                  <c:v>0.77070434367596397</c:v>
                </c:pt>
                <c:pt idx="1836">
                  <c:v>0.76913097618690607</c:v>
                </c:pt>
                <c:pt idx="1837">
                  <c:v>0.76677873039167266</c:v>
                </c:pt>
                <c:pt idx="1838">
                  <c:v>0.76742619574614079</c:v>
                </c:pt>
                <c:pt idx="1839">
                  <c:v>0.75903387336265604</c:v>
                </c:pt>
                <c:pt idx="1840">
                  <c:v>0.76017249684940325</c:v>
                </c:pt>
                <c:pt idx="1841">
                  <c:v>0.75837236028924471</c:v>
                </c:pt>
                <c:pt idx="1842">
                  <c:v>0.75407615397096495</c:v>
                </c:pt>
                <c:pt idx="1843">
                  <c:v>0.75028018410376252</c:v>
                </c:pt>
                <c:pt idx="1844">
                  <c:v>0.74949283203667683</c:v>
                </c:pt>
                <c:pt idx="1845">
                  <c:v>0.74761792548607264</c:v>
                </c:pt>
                <c:pt idx="1846">
                  <c:v>0.75419978819816258</c:v>
                </c:pt>
                <c:pt idx="1847">
                  <c:v>0.75382851578517007</c:v>
                </c:pt>
                <c:pt idx="1848">
                  <c:v>0.75413258525021454</c:v>
                </c:pt>
                <c:pt idx="1849">
                  <c:v>0.75258454172269673</c:v>
                </c:pt>
                <c:pt idx="1850">
                  <c:v>0.75195300213852823</c:v>
                </c:pt>
                <c:pt idx="1851">
                  <c:v>0.75258373150089208</c:v>
                </c:pt>
                <c:pt idx="1852">
                  <c:v>0.7519866458568234</c:v>
                </c:pt>
                <c:pt idx="1853">
                  <c:v>0.75178302262580898</c:v>
                </c:pt>
                <c:pt idx="1854">
                  <c:v>0.75578909259595073</c:v>
                </c:pt>
                <c:pt idx="1855">
                  <c:v>0.7740171267671796</c:v>
                </c:pt>
                <c:pt idx="1856">
                  <c:v>0.77394988671584364</c:v>
                </c:pt>
                <c:pt idx="1857">
                  <c:v>0.7712121343441124</c:v>
                </c:pt>
                <c:pt idx="1858">
                  <c:v>0.77058080600488454</c:v>
                </c:pt>
                <c:pt idx="1859">
                  <c:v>0.76631029858147148</c:v>
                </c:pt>
                <c:pt idx="1860">
                  <c:v>0.77383354785579705</c:v>
                </c:pt>
                <c:pt idx="1861">
                  <c:v>0.77595294981718166</c:v>
                </c:pt>
                <c:pt idx="1862">
                  <c:v>0.77473918284799981</c:v>
                </c:pt>
                <c:pt idx="1863">
                  <c:v>0.76852297769948763</c:v>
                </c:pt>
                <c:pt idx="1864">
                  <c:v>0.76065519817948146</c:v>
                </c:pt>
                <c:pt idx="1865">
                  <c:v>0.76804384900992884</c:v>
                </c:pt>
                <c:pt idx="1866">
                  <c:v>0.77019226471249036</c:v>
                </c:pt>
                <c:pt idx="1867">
                  <c:v>0.76417645172248594</c:v>
                </c:pt>
                <c:pt idx="1868">
                  <c:v>0.76344072101810245</c:v>
                </c:pt>
                <c:pt idx="1869">
                  <c:v>0.7577458744113742</c:v>
                </c:pt>
                <c:pt idx="1870">
                  <c:v>0.75570930703831252</c:v>
                </c:pt>
                <c:pt idx="1871">
                  <c:v>0.75696790834266436</c:v>
                </c:pt>
                <c:pt idx="1872">
                  <c:v>0.7595873023416384</c:v>
                </c:pt>
                <c:pt idx="1873">
                  <c:v>0.76156181932937417</c:v>
                </c:pt>
                <c:pt idx="1874">
                  <c:v>0.76244154723445645</c:v>
                </c:pt>
                <c:pt idx="1875">
                  <c:v>0.76248608022445241</c:v>
                </c:pt>
                <c:pt idx="1876">
                  <c:v>0.76488733066457493</c:v>
                </c:pt>
                <c:pt idx="1877">
                  <c:v>0.76416072772777899</c:v>
                </c:pt>
                <c:pt idx="1878">
                  <c:v>0.76168785865676425</c:v>
                </c:pt>
                <c:pt idx="1879">
                  <c:v>0.76490849388252391</c:v>
                </c:pt>
                <c:pt idx="1880">
                  <c:v>0.76494416701515711</c:v>
                </c:pt>
                <c:pt idx="1881">
                  <c:v>0.75821383893516914</c:v>
                </c:pt>
                <c:pt idx="1882">
                  <c:v>0.75773839658490405</c:v>
                </c:pt>
                <c:pt idx="1883">
                  <c:v>0.7664756548675542</c:v>
                </c:pt>
                <c:pt idx="1884">
                  <c:v>0.76611411649931349</c:v>
                </c:pt>
                <c:pt idx="1885">
                  <c:v>0.76092968422526774</c:v>
                </c:pt>
                <c:pt idx="1886">
                  <c:v>0.75633354156497745</c:v>
                </c:pt>
                <c:pt idx="1887">
                  <c:v>0.75549407140675162</c:v>
                </c:pt>
                <c:pt idx="1888">
                  <c:v>0.76116972934285154</c:v>
                </c:pt>
                <c:pt idx="1889">
                  <c:v>0.7616036388688624</c:v>
                </c:pt>
                <c:pt idx="1890">
                  <c:v>0.75560440545240903</c:v>
                </c:pt>
                <c:pt idx="1891">
                  <c:v>0.75993362129136821</c:v>
                </c:pt>
                <c:pt idx="1892">
                  <c:v>0.75899818200610092</c:v>
                </c:pt>
                <c:pt idx="1893">
                  <c:v>0.76010505291353458</c:v>
                </c:pt>
                <c:pt idx="1894">
                  <c:v>0.76038692962450283</c:v>
                </c:pt>
                <c:pt idx="1895">
                  <c:v>0.7596154322453128</c:v>
                </c:pt>
                <c:pt idx="1896">
                  <c:v>0.7622634804612276</c:v>
                </c:pt>
                <c:pt idx="1897">
                  <c:v>0.76253903062053918</c:v>
                </c:pt>
                <c:pt idx="1898">
                  <c:v>0.75875803339216341</c:v>
                </c:pt>
                <c:pt idx="1899">
                  <c:v>0.76065200458326832</c:v>
                </c:pt>
                <c:pt idx="1900">
                  <c:v>0.7602150925356338</c:v>
                </c:pt>
                <c:pt idx="1901">
                  <c:v>0.75999964539600295</c:v>
                </c:pt>
                <c:pt idx="1902">
                  <c:v>0.75986396955594104</c:v>
                </c:pt>
                <c:pt idx="1903">
                  <c:v>0.76055835859569221</c:v>
                </c:pt>
                <c:pt idx="1904">
                  <c:v>0.76302856222655036</c:v>
                </c:pt>
                <c:pt idx="1905">
                  <c:v>0.76071904216350317</c:v>
                </c:pt>
                <c:pt idx="1906">
                  <c:v>0.7571307343196908</c:v>
                </c:pt>
                <c:pt idx="1907">
                  <c:v>0.75407822592502693</c:v>
                </c:pt>
                <c:pt idx="1908">
                  <c:v>0.75434629795728825</c:v>
                </c:pt>
                <c:pt idx="1909">
                  <c:v>0.75393611396392957</c:v>
                </c:pt>
                <c:pt idx="1910">
                  <c:v>0.75469404472572166</c:v>
                </c:pt>
                <c:pt idx="1911">
                  <c:v>0.75655595582259105</c:v>
                </c:pt>
                <c:pt idx="1912">
                  <c:v>0.75462012763320385</c:v>
                </c:pt>
                <c:pt idx="1913">
                  <c:v>0.75537578210995049</c:v>
                </c:pt>
                <c:pt idx="1914">
                  <c:v>0.75281242381423952</c:v>
                </c:pt>
                <c:pt idx="1915">
                  <c:v>0.75417661947654224</c:v>
                </c:pt>
                <c:pt idx="1916">
                  <c:v>0.75370940686449472</c:v>
                </c:pt>
                <c:pt idx="1917">
                  <c:v>0.75280175258309734</c:v>
                </c:pt>
                <c:pt idx="1918">
                  <c:v>0.75348244868601988</c:v>
                </c:pt>
                <c:pt idx="1919">
                  <c:v>0.75557023656280409</c:v>
                </c:pt>
                <c:pt idx="1920">
                  <c:v>0.75480797430939472</c:v>
                </c:pt>
                <c:pt idx="1921">
                  <c:v>0.75684123794888136</c:v>
                </c:pt>
                <c:pt idx="1922">
                  <c:v>0.75594176866928486</c:v>
                </c:pt>
                <c:pt idx="1923">
                  <c:v>0.75344311768620253</c:v>
                </c:pt>
                <c:pt idx="1924">
                  <c:v>0.75306428734662056</c:v>
                </c:pt>
                <c:pt idx="1925">
                  <c:v>0.75553330026409748</c:v>
                </c:pt>
                <c:pt idx="1926">
                  <c:v>0.7603694327211461</c:v>
                </c:pt>
                <c:pt idx="1927">
                  <c:v>0.756091076488417</c:v>
                </c:pt>
                <c:pt idx="1928">
                  <c:v>0.75426316740804822</c:v>
                </c:pt>
                <c:pt idx="1929">
                  <c:v>0.75268680673838384</c:v>
                </c:pt>
                <c:pt idx="1930">
                  <c:v>0.75230247904981773</c:v>
                </c:pt>
                <c:pt idx="1931">
                  <c:v>0.75118046779233827</c:v>
                </c:pt>
                <c:pt idx="1932">
                  <c:v>0.75150592044806142</c:v>
                </c:pt>
                <c:pt idx="1933">
                  <c:v>0.76128507108796784</c:v>
                </c:pt>
                <c:pt idx="1934">
                  <c:v>0.76386522828224857</c:v>
                </c:pt>
                <c:pt idx="1935">
                  <c:v>0.75814122835469566</c:v>
                </c:pt>
                <c:pt idx="1936">
                  <c:v>0.75531006373008847</c:v>
                </c:pt>
                <c:pt idx="1937">
                  <c:v>0.75692700728310558</c:v>
                </c:pt>
                <c:pt idx="1938">
                  <c:v>0.7549471969084327</c:v>
                </c:pt>
                <c:pt idx="1939">
                  <c:v>0.75626424022670768</c:v>
                </c:pt>
                <c:pt idx="1940">
                  <c:v>0.75720333681433072</c:v>
                </c:pt>
                <c:pt idx="1941">
                  <c:v>0.75607179132340019</c:v>
                </c:pt>
                <c:pt idx="1942">
                  <c:v>0.75783954852666124</c:v>
                </c:pt>
                <c:pt idx="1943">
                  <c:v>0.75856827052533238</c:v>
                </c:pt>
                <c:pt idx="1944">
                  <c:v>0.75620912989332156</c:v>
                </c:pt>
                <c:pt idx="1945">
                  <c:v>0.75197732814816609</c:v>
                </c:pt>
                <c:pt idx="1946">
                  <c:v>0.76202578248840436</c:v>
                </c:pt>
                <c:pt idx="1947">
                  <c:v>0.75526113304417575</c:v>
                </c:pt>
                <c:pt idx="1948">
                  <c:v>0.75862499552355622</c:v>
                </c:pt>
                <c:pt idx="1949">
                  <c:v>0.7671886615405914</c:v>
                </c:pt>
                <c:pt idx="1950">
                  <c:v>0.758609097952189</c:v>
                </c:pt>
                <c:pt idx="1951">
                  <c:v>0.76644793739370209</c:v>
                </c:pt>
                <c:pt idx="1952">
                  <c:v>0.76809497440778218</c:v>
                </c:pt>
                <c:pt idx="1953">
                  <c:v>0.76630930470355263</c:v>
                </c:pt>
                <c:pt idx="1954">
                  <c:v>0.75333949790851573</c:v>
                </c:pt>
                <c:pt idx="1955">
                  <c:v>0.75998093300734026</c:v>
                </c:pt>
                <c:pt idx="1956">
                  <c:v>0.76441822674912696</c:v>
                </c:pt>
                <c:pt idx="1957">
                  <c:v>0.7701278130025403</c:v>
                </c:pt>
                <c:pt idx="1958">
                  <c:v>0.7761665538018262</c:v>
                </c:pt>
                <c:pt idx="1959">
                  <c:v>0.7692810210098342</c:v>
                </c:pt>
                <c:pt idx="1960">
                  <c:v>0.77151255988968881</c:v>
                </c:pt>
                <c:pt idx="1961">
                  <c:v>0.77126045662716303</c:v>
                </c:pt>
                <c:pt idx="1962">
                  <c:v>0.76821947430256832</c:v>
                </c:pt>
                <c:pt idx="1963">
                  <c:v>0.7648887054831891</c:v>
                </c:pt>
                <c:pt idx="1964">
                  <c:v>0.76560745358698035</c:v>
                </c:pt>
                <c:pt idx="1965">
                  <c:v>0.77090087669826757</c:v>
                </c:pt>
                <c:pt idx="1966">
                  <c:v>0.77072420003682496</c:v>
                </c:pt>
                <c:pt idx="1967">
                  <c:v>0.76859633920282644</c:v>
                </c:pt>
                <c:pt idx="1968">
                  <c:v>0.76729920228615378</c:v>
                </c:pt>
                <c:pt idx="1969">
                  <c:v>0.76796196603247835</c:v>
                </c:pt>
                <c:pt idx="1970">
                  <c:v>0.7685921552576328</c:v>
                </c:pt>
                <c:pt idx="1971">
                  <c:v>0.76906127160390436</c:v>
                </c:pt>
                <c:pt idx="1972">
                  <c:v>0.76990621508143608</c:v>
                </c:pt>
                <c:pt idx="1973">
                  <c:v>0.77028668129110578</c:v>
                </c:pt>
                <c:pt idx="1974">
                  <c:v>0.77143575502879302</c:v>
                </c:pt>
                <c:pt idx="1975">
                  <c:v>0.77389994456115618</c:v>
                </c:pt>
                <c:pt idx="1976">
                  <c:v>0.77397747765211555</c:v>
                </c:pt>
                <c:pt idx="1977">
                  <c:v>0.77035152237884053</c:v>
                </c:pt>
                <c:pt idx="1978">
                  <c:v>0.77249128887659624</c:v>
                </c:pt>
                <c:pt idx="1979">
                  <c:v>0.77686884699587566</c:v>
                </c:pt>
                <c:pt idx="1980">
                  <c:v>0.77947660854435663</c:v>
                </c:pt>
                <c:pt idx="1981">
                  <c:v>0.77483480841465602</c:v>
                </c:pt>
                <c:pt idx="1982">
                  <c:v>0.77596329118167073</c:v>
                </c:pt>
                <c:pt idx="1983">
                  <c:v>0.77661756831933315</c:v>
                </c:pt>
                <c:pt idx="1984">
                  <c:v>0.76975452275785428</c:v>
                </c:pt>
                <c:pt idx="1985">
                  <c:v>0.77010340838955593</c:v>
                </c:pt>
                <c:pt idx="1986">
                  <c:v>0.76838220512836941</c:v>
                </c:pt>
                <c:pt idx="1987">
                  <c:v>0.7722826625821354</c:v>
                </c:pt>
                <c:pt idx="1988">
                  <c:v>0.7727746843093557</c:v>
                </c:pt>
                <c:pt idx="1989">
                  <c:v>0.76952584828987725</c:v>
                </c:pt>
                <c:pt idx="1990">
                  <c:v>0.77288018623348631</c:v>
                </c:pt>
                <c:pt idx="1991">
                  <c:v>0.77049561190418314</c:v>
                </c:pt>
                <c:pt idx="1992">
                  <c:v>0.7712901267404485</c:v>
                </c:pt>
                <c:pt idx="1993">
                  <c:v>0.77062334146947087</c:v>
                </c:pt>
                <c:pt idx="1994">
                  <c:v>0.77170079031443539</c:v>
                </c:pt>
                <c:pt idx="1995">
                  <c:v>0.7719538360331879</c:v>
                </c:pt>
                <c:pt idx="1996">
                  <c:v>0.77436430645046228</c:v>
                </c:pt>
                <c:pt idx="1997">
                  <c:v>0.77485748166860879</c:v>
                </c:pt>
                <c:pt idx="1998">
                  <c:v>0.77342216924375673</c:v>
                </c:pt>
                <c:pt idx="1999">
                  <c:v>0.77010064897862485</c:v>
                </c:pt>
                <c:pt idx="2000">
                  <c:v>0.77340839851640431</c:v>
                </c:pt>
                <c:pt idx="2001">
                  <c:v>0.77406667257308337</c:v>
                </c:pt>
                <c:pt idx="2002">
                  <c:v>0.77352330398098768</c:v>
                </c:pt>
                <c:pt idx="2003">
                  <c:v>0.77247324588537525</c:v>
                </c:pt>
                <c:pt idx="2004">
                  <c:v>0.77064226103141442</c:v>
                </c:pt>
                <c:pt idx="2005">
                  <c:v>0.76955949161888626</c:v>
                </c:pt>
                <c:pt idx="2006">
                  <c:v>0.77340796363813069</c:v>
                </c:pt>
                <c:pt idx="2007">
                  <c:v>0.77183249149956079</c:v>
                </c:pt>
                <c:pt idx="2008">
                  <c:v>0.77005567827336974</c:v>
                </c:pt>
                <c:pt idx="2009">
                  <c:v>0.76838774606811855</c:v>
                </c:pt>
                <c:pt idx="2010">
                  <c:v>0.77027931150218798</c:v>
                </c:pt>
                <c:pt idx="2011">
                  <c:v>0.77183185179317504</c:v>
                </c:pt>
                <c:pt idx="2012">
                  <c:v>0.7708823795358698</c:v>
                </c:pt>
                <c:pt idx="2013">
                  <c:v>0.76786036833466031</c:v>
                </c:pt>
                <c:pt idx="2014">
                  <c:v>0.7654486676462432</c:v>
                </c:pt>
                <c:pt idx="2015">
                  <c:v>0.76618591549796844</c:v>
                </c:pt>
                <c:pt idx="2016">
                  <c:v>0.76538732098695894</c:v>
                </c:pt>
                <c:pt idx="2017">
                  <c:v>0.76368215394414374</c:v>
                </c:pt>
                <c:pt idx="2018">
                  <c:v>0.7655521112657826</c:v>
                </c:pt>
                <c:pt idx="2019">
                  <c:v>0.76782174084217192</c:v>
                </c:pt>
                <c:pt idx="2020">
                  <c:v>0.76655271963034355</c:v>
                </c:pt>
                <c:pt idx="2021">
                  <c:v>0.76410835696115875</c:v>
                </c:pt>
                <c:pt idx="2022">
                  <c:v>0.76628264088258724</c:v>
                </c:pt>
                <c:pt idx="2023">
                  <c:v>0.77041203380687984</c:v>
                </c:pt>
                <c:pt idx="2024">
                  <c:v>0.77343539658167615</c:v>
                </c:pt>
                <c:pt idx="2025">
                  <c:v>0.76946990890052747</c:v>
                </c:pt>
                <c:pt idx="2026">
                  <c:v>0.77092015677521641</c:v>
                </c:pt>
                <c:pt idx="2027">
                  <c:v>0.7698999015702912</c:v>
                </c:pt>
                <c:pt idx="2028">
                  <c:v>0.77117852432790457</c:v>
                </c:pt>
                <c:pt idx="2029">
                  <c:v>0.77242261417274327</c:v>
                </c:pt>
                <c:pt idx="2030">
                  <c:v>0.76556543899913698</c:v>
                </c:pt>
                <c:pt idx="2031">
                  <c:v>0.76076826104457562</c:v>
                </c:pt>
                <c:pt idx="2032">
                  <c:v>0.75652452779988277</c:v>
                </c:pt>
                <c:pt idx="2033">
                  <c:v>0.75864611722059982</c:v>
                </c:pt>
                <c:pt idx="2034">
                  <c:v>0.76282795860709518</c:v>
                </c:pt>
                <c:pt idx="2035">
                  <c:v>0.76483962280536311</c:v>
                </c:pt>
                <c:pt idx="2036">
                  <c:v>0.76373506496259136</c:v>
                </c:pt>
                <c:pt idx="2037">
                  <c:v>0.76408581746027593</c:v>
                </c:pt>
                <c:pt idx="2038">
                  <c:v>0.76585886773367806</c:v>
                </c:pt>
                <c:pt idx="2039">
                  <c:v>0.76794747462966295</c:v>
                </c:pt>
                <c:pt idx="2040">
                  <c:v>0.76944106390460165</c:v>
                </c:pt>
                <c:pt idx="2041">
                  <c:v>0.76881159879038419</c:v>
                </c:pt>
                <c:pt idx="2042">
                  <c:v>0.7683168143133392</c:v>
                </c:pt>
                <c:pt idx="2043">
                  <c:v>0.77227207429044198</c:v>
                </c:pt>
                <c:pt idx="2044">
                  <c:v>0.77295421871337111</c:v>
                </c:pt>
                <c:pt idx="2045">
                  <c:v>0.77075083174863956</c:v>
                </c:pt>
                <c:pt idx="2046">
                  <c:v>0.7710047945038041</c:v>
                </c:pt>
                <c:pt idx="2047">
                  <c:v>0.77133857203926248</c:v>
                </c:pt>
                <c:pt idx="2048">
                  <c:v>0.77096896473335785</c:v>
                </c:pt>
                <c:pt idx="2049">
                  <c:v>0.77152933207419616</c:v>
                </c:pt>
                <c:pt idx="2050">
                  <c:v>0.76408831612580641</c:v>
                </c:pt>
                <c:pt idx="2051">
                  <c:v>0.76855920646562681</c:v>
                </c:pt>
                <c:pt idx="2052">
                  <c:v>0.76799535813570097</c:v>
                </c:pt>
                <c:pt idx="2053">
                  <c:v>0.77400847496612424</c:v>
                </c:pt>
                <c:pt idx="2054">
                  <c:v>0.76379748985407236</c:v>
                </c:pt>
                <c:pt idx="2055">
                  <c:v>0.76740212546350295</c:v>
                </c:pt>
                <c:pt idx="2056">
                  <c:v>0.77148610662357919</c:v>
                </c:pt>
                <c:pt idx="2057">
                  <c:v>0.7666508522103721</c:v>
                </c:pt>
                <c:pt idx="2058">
                  <c:v>0.7630946243439356</c:v>
                </c:pt>
                <c:pt idx="2059">
                  <c:v>0.76701882745077754</c:v>
                </c:pt>
                <c:pt idx="2060">
                  <c:v>0.76617749285394443</c:v>
                </c:pt>
                <c:pt idx="2061">
                  <c:v>0.76913941620537951</c:v>
                </c:pt>
                <c:pt idx="2062">
                  <c:v>0.76922493717688989</c:v>
                </c:pt>
                <c:pt idx="2063">
                  <c:v>0.77075880115823592</c:v>
                </c:pt>
                <c:pt idx="2064">
                  <c:v>0.76957531799674672</c:v>
                </c:pt>
                <c:pt idx="2065">
                  <c:v>0.76564783831675343</c:v>
                </c:pt>
                <c:pt idx="2066">
                  <c:v>0.76441516796255815</c:v>
                </c:pt>
                <c:pt idx="2067">
                  <c:v>0.76939436697422525</c:v>
                </c:pt>
                <c:pt idx="2068">
                  <c:v>0.77599131221245976</c:v>
                </c:pt>
                <c:pt idx="2069">
                  <c:v>0.77483575310011799</c:v>
                </c:pt>
                <c:pt idx="2070">
                  <c:v>0.77257465904351452</c:v>
                </c:pt>
                <c:pt idx="2071">
                  <c:v>0.77289586043029745</c:v>
                </c:pt>
                <c:pt idx="2072">
                  <c:v>0.7672022124295198</c:v>
                </c:pt>
                <c:pt idx="2073">
                  <c:v>0.76739253972576305</c:v>
                </c:pt>
                <c:pt idx="2074">
                  <c:v>0.76532755627187554</c:v>
                </c:pt>
                <c:pt idx="2075">
                  <c:v>0.76762518691957504</c:v>
                </c:pt>
                <c:pt idx="2076">
                  <c:v>0.76673361736953372</c:v>
                </c:pt>
                <c:pt idx="2077">
                  <c:v>0.76487004571219785</c:v>
                </c:pt>
                <c:pt idx="2078">
                  <c:v>0.76485876890234628</c:v>
                </c:pt>
                <c:pt idx="2079">
                  <c:v>0.76492302101777976</c:v>
                </c:pt>
                <c:pt idx="2080">
                  <c:v>0.76407287147378133</c:v>
                </c:pt>
                <c:pt idx="2081">
                  <c:v>0.76849213250912851</c:v>
                </c:pt>
                <c:pt idx="2082">
                  <c:v>0.76803312244249577</c:v>
                </c:pt>
                <c:pt idx="2083">
                  <c:v>0.76909851568588006</c:v>
                </c:pt>
                <c:pt idx="2084">
                  <c:v>0.76742666183570107</c:v>
                </c:pt>
                <c:pt idx="2085">
                  <c:v>0.76831586755171177</c:v>
                </c:pt>
                <c:pt idx="2086">
                  <c:v>0.76687872549090563</c:v>
                </c:pt>
                <c:pt idx="2087">
                  <c:v>0.76710839107994266</c:v>
                </c:pt>
                <c:pt idx="2088">
                  <c:v>0.76544671189098956</c:v>
                </c:pt>
                <c:pt idx="2089">
                  <c:v>0.76867164188395198</c:v>
                </c:pt>
                <c:pt idx="2090">
                  <c:v>0.76975464951567962</c:v>
                </c:pt>
                <c:pt idx="2091">
                  <c:v>0.76917707415901537</c:v>
                </c:pt>
                <c:pt idx="2092">
                  <c:v>0.76989984022203573</c:v>
                </c:pt>
                <c:pt idx="2093">
                  <c:v>0.77199236527092119</c:v>
                </c:pt>
                <c:pt idx="2094">
                  <c:v>0.7728864474792122</c:v>
                </c:pt>
                <c:pt idx="2095">
                  <c:v>0.76762865819627024</c:v>
                </c:pt>
                <c:pt idx="2096">
                  <c:v>0.76690745648868375</c:v>
                </c:pt>
                <c:pt idx="2097">
                  <c:v>0.76735487486740561</c:v>
                </c:pt>
                <c:pt idx="2098">
                  <c:v>0.76755801191336925</c:v>
                </c:pt>
                <c:pt idx="2099">
                  <c:v>0.7690937103672516</c:v>
                </c:pt>
                <c:pt idx="2100">
                  <c:v>0.76972561831248576</c:v>
                </c:pt>
                <c:pt idx="2101">
                  <c:v>0.76975966277290409</c:v>
                </c:pt>
                <c:pt idx="2102">
                  <c:v>0.76621796211231674</c:v>
                </c:pt>
                <c:pt idx="2103">
                  <c:v>0.77063513630138081</c:v>
                </c:pt>
                <c:pt idx="2104">
                  <c:v>0.77076534852876355</c:v>
                </c:pt>
                <c:pt idx="2105">
                  <c:v>0.76162612127286045</c:v>
                </c:pt>
                <c:pt idx="2106">
                  <c:v>0.76233023671644207</c:v>
                </c:pt>
                <c:pt idx="2107">
                  <c:v>0.76020424610896631</c:v>
                </c:pt>
                <c:pt idx="2108">
                  <c:v>0.75871402347211836</c:v>
                </c:pt>
                <c:pt idx="2109">
                  <c:v>0.76073118647674454</c:v>
                </c:pt>
                <c:pt idx="2110">
                  <c:v>0.76151966425908779</c:v>
                </c:pt>
                <c:pt idx="2111">
                  <c:v>0.76227519772945573</c:v>
                </c:pt>
                <c:pt idx="2112">
                  <c:v>0.76338557892461834</c:v>
                </c:pt>
                <c:pt idx="2113">
                  <c:v>0.76561244929346506</c:v>
                </c:pt>
                <c:pt idx="2114">
                  <c:v>0.7638963457274619</c:v>
                </c:pt>
                <c:pt idx="2115">
                  <c:v>0.7644391310866504</c:v>
                </c:pt>
                <c:pt idx="2116">
                  <c:v>0.76432904074654029</c:v>
                </c:pt>
                <c:pt idx="2117">
                  <c:v>0.76069348903743561</c:v>
                </c:pt>
                <c:pt idx="2118">
                  <c:v>0.77195072316400926</c:v>
                </c:pt>
                <c:pt idx="2119">
                  <c:v>0.76950436294112912</c:v>
                </c:pt>
                <c:pt idx="2120">
                  <c:v>0.7685901724064802</c:v>
                </c:pt>
                <c:pt idx="2121">
                  <c:v>0.7687096052305108</c:v>
                </c:pt>
                <c:pt idx="2122">
                  <c:v>0.76748551948229371</c:v>
                </c:pt>
                <c:pt idx="2123">
                  <c:v>0.76659573130332936</c:v>
                </c:pt>
                <c:pt idx="2124">
                  <c:v>0.76610268680084992</c:v>
                </c:pt>
                <c:pt idx="2125">
                  <c:v>0.76322394117331793</c:v>
                </c:pt>
                <c:pt idx="2126">
                  <c:v>0.76516224914864384</c:v>
                </c:pt>
                <c:pt idx="2127">
                  <c:v>0.76591116359880396</c:v>
                </c:pt>
                <c:pt idx="2128">
                  <c:v>0.76600919316323801</c:v>
                </c:pt>
                <c:pt idx="2129">
                  <c:v>0.76244609830205667</c:v>
                </c:pt>
                <c:pt idx="2130">
                  <c:v>0.77262127451546081</c:v>
                </c:pt>
                <c:pt idx="2131">
                  <c:v>0.77248652882691482</c:v>
                </c:pt>
                <c:pt idx="2132">
                  <c:v>0.77177330368935526</c:v>
                </c:pt>
                <c:pt idx="2133">
                  <c:v>0.77242385955283754</c:v>
                </c:pt>
                <c:pt idx="2134">
                  <c:v>0.77176124955150294</c:v>
                </c:pt>
                <c:pt idx="2135">
                  <c:v>0.77242077554000466</c:v>
                </c:pt>
                <c:pt idx="2136">
                  <c:v>0.77294554295121509</c:v>
                </c:pt>
                <c:pt idx="2137">
                  <c:v>0.77107528123340796</c:v>
                </c:pt>
                <c:pt idx="2138">
                  <c:v>0.77149841166230537</c:v>
                </c:pt>
                <c:pt idx="2139">
                  <c:v>0.77425001759900458</c:v>
                </c:pt>
                <c:pt idx="2140">
                  <c:v>0.76944633530784601</c:v>
                </c:pt>
                <c:pt idx="2141">
                  <c:v>0.76783620798733554</c:v>
                </c:pt>
                <c:pt idx="2142">
                  <c:v>0.76553330693563904</c:v>
                </c:pt>
                <c:pt idx="2143">
                  <c:v>0.77067950438126198</c:v>
                </c:pt>
                <c:pt idx="2144">
                  <c:v>0.76959736362414499</c:v>
                </c:pt>
                <c:pt idx="2145">
                  <c:v>0.76608472421123452</c:v>
                </c:pt>
                <c:pt idx="2146">
                  <c:v>0.76639607200247495</c:v>
                </c:pt>
                <c:pt idx="2147">
                  <c:v>0.76496627390829874</c:v>
                </c:pt>
                <c:pt idx="2148">
                  <c:v>0.76382024889630429</c:v>
                </c:pt>
                <c:pt idx="2149">
                  <c:v>0.76083322608298287</c:v>
                </c:pt>
                <c:pt idx="2150">
                  <c:v>0.7564267108201288</c:v>
                </c:pt>
                <c:pt idx="2151">
                  <c:v>0.75194166987974487</c:v>
                </c:pt>
                <c:pt idx="2152">
                  <c:v>0.75957070235336999</c:v>
                </c:pt>
                <c:pt idx="2153">
                  <c:v>0.75899364815888171</c:v>
                </c:pt>
                <c:pt idx="2154">
                  <c:v>0.75786187576432229</c:v>
                </c:pt>
                <c:pt idx="2155">
                  <c:v>0.75993984184300478</c:v>
                </c:pt>
                <c:pt idx="2156">
                  <c:v>0.76302969296633827</c:v>
                </c:pt>
                <c:pt idx="2157">
                  <c:v>0.7635081728665134</c:v>
                </c:pt>
                <c:pt idx="2158">
                  <c:v>0.76184977029318213</c:v>
                </c:pt>
                <c:pt idx="2159">
                  <c:v>0.7597640877612859</c:v>
                </c:pt>
                <c:pt idx="2160">
                  <c:v>0.75930422271187836</c:v>
                </c:pt>
                <c:pt idx="2161">
                  <c:v>0.75590655443464261</c:v>
                </c:pt>
                <c:pt idx="2162">
                  <c:v>0.75932915846036819</c:v>
                </c:pt>
                <c:pt idx="2163">
                  <c:v>0.7544411707978026</c:v>
                </c:pt>
                <c:pt idx="2164">
                  <c:v>0.75557211611563058</c:v>
                </c:pt>
                <c:pt idx="2165">
                  <c:v>0.75561910348501771</c:v>
                </c:pt>
                <c:pt idx="2166">
                  <c:v>0.75634376054257768</c:v>
                </c:pt>
                <c:pt idx="2167">
                  <c:v>0.76718247900197467</c:v>
                </c:pt>
                <c:pt idx="2168">
                  <c:v>0.76707235394999829</c:v>
                </c:pt>
                <c:pt idx="2169">
                  <c:v>0.77089006936378124</c:v>
                </c:pt>
                <c:pt idx="2170">
                  <c:v>0.75912642910109129</c:v>
                </c:pt>
                <c:pt idx="2171">
                  <c:v>0.76195747270800984</c:v>
                </c:pt>
                <c:pt idx="2172">
                  <c:v>0.74868957523078838</c:v>
                </c:pt>
                <c:pt idx="2173">
                  <c:v>0.75815669745513892</c:v>
                </c:pt>
                <c:pt idx="2174">
                  <c:v>0.76109768829503366</c:v>
                </c:pt>
                <c:pt idx="2175">
                  <c:v>0.77565737561758141</c:v>
                </c:pt>
                <c:pt idx="2176">
                  <c:v>0.77385439025583513</c:v>
                </c:pt>
                <c:pt idx="2177">
                  <c:v>0.77484286012104597</c:v>
                </c:pt>
                <c:pt idx="2178">
                  <c:v>0.76975794559723598</c:v>
                </c:pt>
                <c:pt idx="2179">
                  <c:v>0.75419792381578565</c:v>
                </c:pt>
                <c:pt idx="2180">
                  <c:v>0.7416193341307965</c:v>
                </c:pt>
                <c:pt idx="2181">
                  <c:v>0.74104986002047479</c:v>
                </c:pt>
                <c:pt idx="2182">
                  <c:v>0.73010806676722428</c:v>
                </c:pt>
                <c:pt idx="2183">
                  <c:v>0.75377196664704338</c:v>
                </c:pt>
                <c:pt idx="2184">
                  <c:v>0.74312707434405045</c:v>
                </c:pt>
                <c:pt idx="2185">
                  <c:v>0.74966606313609785</c:v>
                </c:pt>
                <c:pt idx="2186">
                  <c:v>0.75967330748939932</c:v>
                </c:pt>
                <c:pt idx="2187">
                  <c:v>0.76436091500515924</c:v>
                </c:pt>
                <c:pt idx="2188">
                  <c:v>0.77531580027835834</c:v>
                </c:pt>
                <c:pt idx="2189">
                  <c:v>0.77880558363032681</c:v>
                </c:pt>
                <c:pt idx="2190">
                  <c:v>0.77755361413436264</c:v>
                </c:pt>
                <c:pt idx="2191">
                  <c:v>0.7753463918874699</c:v>
                </c:pt>
                <c:pt idx="2192">
                  <c:v>0.77258885282357304</c:v>
                </c:pt>
                <c:pt idx="2193">
                  <c:v>0.77439852676074394</c:v>
                </c:pt>
                <c:pt idx="2194">
                  <c:v>0.77816125438782113</c:v>
                </c:pt>
                <c:pt idx="2195">
                  <c:v>0.78010163784340469</c:v>
                </c:pt>
                <c:pt idx="2196">
                  <c:v>0.78346399075294759</c:v>
                </c:pt>
                <c:pt idx="2197">
                  <c:v>0.78353958634107712</c:v>
                </c:pt>
                <c:pt idx="2198">
                  <c:v>0.77416074397674528</c:v>
                </c:pt>
                <c:pt idx="2199">
                  <c:v>0.77032699416892136</c:v>
                </c:pt>
                <c:pt idx="2200">
                  <c:v>0.77032153694395811</c:v>
                </c:pt>
                <c:pt idx="2201">
                  <c:v>0.76575587757767993</c:v>
                </c:pt>
                <c:pt idx="2202">
                  <c:v>2.2444619833023933E-4</c:v>
                </c:pt>
                <c:pt idx="2203">
                  <c:v>1.3033565873479815</c:v>
                </c:pt>
                <c:pt idx="2204">
                  <c:v>-67.613544317626037</c:v>
                </c:pt>
                <c:pt idx="2205">
                  <c:v>-129.86028396180427</c:v>
                </c:pt>
                <c:pt idx="2206">
                  <c:v>-40.679629924603944</c:v>
                </c:pt>
                <c:pt idx="2207">
                  <c:v>-44.828265619941924</c:v>
                </c:pt>
                <c:pt idx="2208">
                  <c:v>13.221869105275269</c:v>
                </c:pt>
                <c:pt idx="2209">
                  <c:v>17.899468896133296</c:v>
                </c:pt>
                <c:pt idx="2210">
                  <c:v>37.499233951058606</c:v>
                </c:pt>
                <c:pt idx="2211">
                  <c:v>31.782744943363969</c:v>
                </c:pt>
                <c:pt idx="2212">
                  <c:v>2.799232728469697</c:v>
                </c:pt>
                <c:pt idx="2213">
                  <c:v>498.33210033985904</c:v>
                </c:pt>
                <c:pt idx="2214">
                  <c:v>406.47117046473511</c:v>
                </c:pt>
                <c:pt idx="2215">
                  <c:v>311.32665616507654</c:v>
                </c:pt>
                <c:pt idx="2216">
                  <c:v>2.319310107558746E-3</c:v>
                </c:pt>
                <c:pt idx="2217">
                  <c:v>1.0318612788123521E-5</c:v>
                </c:pt>
                <c:pt idx="2218">
                  <c:v>0.56907844193011436</c:v>
                </c:pt>
                <c:pt idx="2219">
                  <c:v>0.72931385397282122</c:v>
                </c:pt>
                <c:pt idx="2220">
                  <c:v>0.72741712828673377</c:v>
                </c:pt>
                <c:pt idx="2221">
                  <c:v>0.74324356062416519</c:v>
                </c:pt>
                <c:pt idx="2222">
                  <c:v>0.74048497902332444</c:v>
                </c:pt>
                <c:pt idx="2223">
                  <c:v>0.73890840615034448</c:v>
                </c:pt>
                <c:pt idx="2224">
                  <c:v>0.73898209613691723</c:v>
                </c:pt>
                <c:pt idx="2225">
                  <c:v>0.73631913329000198</c:v>
                </c:pt>
                <c:pt idx="2226">
                  <c:v>0.73961855452603731</c:v>
                </c:pt>
                <c:pt idx="2227">
                  <c:v>0.74769067748615814</c:v>
                </c:pt>
                <c:pt idx="2228">
                  <c:v>0.74074642382286582</c:v>
                </c:pt>
                <c:pt idx="2229">
                  <c:v>0.74064168155087329</c:v>
                </c:pt>
                <c:pt idx="2230">
                  <c:v>0.73827887988819196</c:v>
                </c:pt>
                <c:pt idx="2231">
                  <c:v>0.73890627431482503</c:v>
                </c:pt>
                <c:pt idx="2232">
                  <c:v>0.74495624100830338</c:v>
                </c:pt>
                <c:pt idx="2233">
                  <c:v>0.74785795429514179</c:v>
                </c:pt>
                <c:pt idx="2234">
                  <c:v>0.74521803862593827</c:v>
                </c:pt>
                <c:pt idx="2235">
                  <c:v>0.74553831405135351</c:v>
                </c:pt>
                <c:pt idx="2236">
                  <c:v>0.745507284141118</c:v>
                </c:pt>
                <c:pt idx="2237">
                  <c:v>0.74626483276226574</c:v>
                </c:pt>
                <c:pt idx="2238">
                  <c:v>0.74934750996424127</c:v>
                </c:pt>
                <c:pt idx="2239">
                  <c:v>0.74823709026491281</c:v>
                </c:pt>
                <c:pt idx="2240">
                  <c:v>0.74710266813054782</c:v>
                </c:pt>
                <c:pt idx="2241">
                  <c:v>0.74662628777504514</c:v>
                </c:pt>
                <c:pt idx="2242">
                  <c:v>0.74754021462207365</c:v>
                </c:pt>
                <c:pt idx="2243">
                  <c:v>0.74085954857462633</c:v>
                </c:pt>
                <c:pt idx="2244">
                  <c:v>0.73765532072338935</c:v>
                </c:pt>
                <c:pt idx="2245">
                  <c:v>0.74553178048261926</c:v>
                </c:pt>
                <c:pt idx="2246">
                  <c:v>0.74779825339092765</c:v>
                </c:pt>
                <c:pt idx="2247">
                  <c:v>0.74059290301394987</c:v>
                </c:pt>
                <c:pt idx="2248">
                  <c:v>0.74341296835615411</c:v>
                </c:pt>
                <c:pt idx="2249">
                  <c:v>0.74635613854455862</c:v>
                </c:pt>
                <c:pt idx="2250">
                  <c:v>0.74734108989350745</c:v>
                </c:pt>
                <c:pt idx="2251">
                  <c:v>0.74774228374773566</c:v>
                </c:pt>
                <c:pt idx="2252">
                  <c:v>0.75521813087409706</c:v>
                </c:pt>
                <c:pt idx="2253">
                  <c:v>0.75931776211317992</c:v>
                </c:pt>
                <c:pt idx="2254">
                  <c:v>0.75713655965892435</c:v>
                </c:pt>
                <c:pt idx="2255">
                  <c:v>0.75641558276891774</c:v>
                </c:pt>
                <c:pt idx="2256">
                  <c:v>0.76370344877839269</c:v>
                </c:pt>
                <c:pt idx="2257">
                  <c:v>0.7614192050632077</c:v>
                </c:pt>
                <c:pt idx="2258">
                  <c:v>0.76114916350323436</c:v>
                </c:pt>
                <c:pt idx="2259">
                  <c:v>0.76095127676730134</c:v>
                </c:pt>
                <c:pt idx="2260">
                  <c:v>0.76393867438508734</c:v>
                </c:pt>
                <c:pt idx="2261">
                  <c:v>0.7607805225233889</c:v>
                </c:pt>
                <c:pt idx="2262">
                  <c:v>0.76335731940843732</c:v>
                </c:pt>
                <c:pt idx="2263">
                  <c:v>0.76266353702438572</c:v>
                </c:pt>
                <c:pt idx="2264">
                  <c:v>0.7607032912164734</c:v>
                </c:pt>
                <c:pt idx="2265">
                  <c:v>0.76473652968195893</c:v>
                </c:pt>
                <c:pt idx="2266">
                  <c:v>0.77111489665236976</c:v>
                </c:pt>
                <c:pt idx="2267">
                  <c:v>0.77061494885835669</c:v>
                </c:pt>
                <c:pt idx="2268">
                  <c:v>0.76905569759575632</c:v>
                </c:pt>
                <c:pt idx="2269">
                  <c:v>0.76860805550716138</c:v>
                </c:pt>
                <c:pt idx="2270">
                  <c:v>0.77114226019859833</c:v>
                </c:pt>
                <c:pt idx="2271">
                  <c:v>0.76764695331225918</c:v>
                </c:pt>
                <c:pt idx="2272">
                  <c:v>0.76560897200648326</c:v>
                </c:pt>
                <c:pt idx="2273">
                  <c:v>0.76661489240927783</c:v>
                </c:pt>
                <c:pt idx="2274">
                  <c:v>0.76891964587669714</c:v>
                </c:pt>
                <c:pt idx="2275">
                  <c:v>0.76898617479573761</c:v>
                </c:pt>
                <c:pt idx="2276">
                  <c:v>0.78041117879592059</c:v>
                </c:pt>
                <c:pt idx="2277">
                  <c:v>0.78280857168939821</c:v>
                </c:pt>
                <c:pt idx="2278">
                  <c:v>0.78371168223354937</c:v>
                </c:pt>
                <c:pt idx="2279">
                  <c:v>0.78015416768075807</c:v>
                </c:pt>
                <c:pt idx="2280">
                  <c:v>0.77712499675085911</c:v>
                </c:pt>
                <c:pt idx="2281">
                  <c:v>0.77723048613150481</c:v>
                </c:pt>
                <c:pt idx="2282">
                  <c:v>0.77164772015852579</c:v>
                </c:pt>
                <c:pt idx="2283">
                  <c:v>0.77211676150632891</c:v>
                </c:pt>
                <c:pt idx="2284">
                  <c:v>0.77216038532325937</c:v>
                </c:pt>
                <c:pt idx="2285">
                  <c:v>0.77433405541336142</c:v>
                </c:pt>
                <c:pt idx="2286">
                  <c:v>0.77295648521135418</c:v>
                </c:pt>
                <c:pt idx="2287">
                  <c:v>0.77138976423410199</c:v>
                </c:pt>
                <c:pt idx="2288">
                  <c:v>0.77288702467141968</c:v>
                </c:pt>
                <c:pt idx="2289">
                  <c:v>0.77030281391154554</c:v>
                </c:pt>
                <c:pt idx="2290">
                  <c:v>0.77046067185255163</c:v>
                </c:pt>
                <c:pt idx="2291">
                  <c:v>0.77640307191798164</c:v>
                </c:pt>
                <c:pt idx="2292">
                  <c:v>0.77516720930568439</c:v>
                </c:pt>
                <c:pt idx="2293">
                  <c:v>0.77808959249838361</c:v>
                </c:pt>
                <c:pt idx="2294">
                  <c:v>0.77895490348967322</c:v>
                </c:pt>
                <c:pt idx="2295">
                  <c:v>0.77976301823422245</c:v>
                </c:pt>
                <c:pt idx="2296">
                  <c:v>0.7785765264515484</c:v>
                </c:pt>
                <c:pt idx="2297">
                  <c:v>0.77759554859007685</c:v>
                </c:pt>
                <c:pt idx="2298">
                  <c:v>0.77694706561870264</c:v>
                </c:pt>
                <c:pt idx="2299">
                  <c:v>0.77772753933149896</c:v>
                </c:pt>
                <c:pt idx="2300">
                  <c:v>0.78010084423124137</c:v>
                </c:pt>
                <c:pt idx="2301">
                  <c:v>0.77766374878681821</c:v>
                </c:pt>
                <c:pt idx="2302">
                  <c:v>0.77699031099257998</c:v>
                </c:pt>
                <c:pt idx="2303">
                  <c:v>0.77681709941437482</c:v>
                </c:pt>
                <c:pt idx="2304">
                  <c:v>0.77627009812456238</c:v>
                </c:pt>
                <c:pt idx="2305">
                  <c:v>0.77798718998709082</c:v>
                </c:pt>
                <c:pt idx="2306">
                  <c:v>0.77941060935642648</c:v>
                </c:pt>
                <c:pt idx="2307">
                  <c:v>0.77958153841922473</c:v>
                </c:pt>
                <c:pt idx="2308">
                  <c:v>0.77994512503827418</c:v>
                </c:pt>
                <c:pt idx="2309">
                  <c:v>0.77876149377558612</c:v>
                </c:pt>
                <c:pt idx="2310">
                  <c:v>0.77953528543695716</c:v>
                </c:pt>
                <c:pt idx="2311">
                  <c:v>0.78032413853269111</c:v>
                </c:pt>
                <c:pt idx="2312">
                  <c:v>0.77581019056428191</c:v>
                </c:pt>
                <c:pt idx="2313">
                  <c:v>0.77357116589909236</c:v>
                </c:pt>
                <c:pt idx="2314">
                  <c:v>0.77155171299977576</c:v>
                </c:pt>
                <c:pt idx="2315">
                  <c:v>0.76870867170329626</c:v>
                </c:pt>
                <c:pt idx="2316">
                  <c:v>0.74037232018853127</c:v>
                </c:pt>
                <c:pt idx="2317">
                  <c:v>0.74981637672378121</c:v>
                </c:pt>
                <c:pt idx="2318">
                  <c:v>0.747234880231745</c:v>
                </c:pt>
                <c:pt idx="2319">
                  <c:v>0.75062664088741271</c:v>
                </c:pt>
                <c:pt idx="2320">
                  <c:v>0.75801534718676855</c:v>
                </c:pt>
                <c:pt idx="2321">
                  <c:v>0.75655485620725527</c:v>
                </c:pt>
                <c:pt idx="2322">
                  <c:v>0.75013454802338797</c:v>
                </c:pt>
                <c:pt idx="2323">
                  <c:v>0.75029103086530857</c:v>
                </c:pt>
                <c:pt idx="2324">
                  <c:v>0.74945412203745865</c:v>
                </c:pt>
                <c:pt idx="2325">
                  <c:v>0.74811419587379446</c:v>
                </c:pt>
                <c:pt idx="2326">
                  <c:v>0.74875997798823257</c:v>
                </c:pt>
                <c:pt idx="2327">
                  <c:v>0.74766647948150644</c:v>
                </c:pt>
                <c:pt idx="2328">
                  <c:v>0.74597359357698845</c:v>
                </c:pt>
                <c:pt idx="2329">
                  <c:v>0.75116585974646377</c:v>
                </c:pt>
                <c:pt idx="2330">
                  <c:v>0.74835724002684667</c:v>
                </c:pt>
                <c:pt idx="2331">
                  <c:v>0.74672068146641313</c:v>
                </c:pt>
                <c:pt idx="2332">
                  <c:v>0.74762665792353222</c:v>
                </c:pt>
                <c:pt idx="2333">
                  <c:v>0.7460265934780933</c:v>
                </c:pt>
                <c:pt idx="2334">
                  <c:v>0.74269977562307787</c:v>
                </c:pt>
                <c:pt idx="2335">
                  <c:v>0.74391615272802003</c:v>
                </c:pt>
                <c:pt idx="2336">
                  <c:v>0.74354481018425311</c:v>
                </c:pt>
                <c:pt idx="2337">
                  <c:v>0.74519710484348356</c:v>
                </c:pt>
                <c:pt idx="2338">
                  <c:v>0.74525967650136282</c:v>
                </c:pt>
                <c:pt idx="2339">
                  <c:v>0.74167547601644324</c:v>
                </c:pt>
                <c:pt idx="2340">
                  <c:v>0.74116629582363391</c:v>
                </c:pt>
                <c:pt idx="2341">
                  <c:v>0.74230233477986429</c:v>
                </c:pt>
                <c:pt idx="2342">
                  <c:v>0.75391610985878066</c:v>
                </c:pt>
                <c:pt idx="2343">
                  <c:v>0.76445734850186287</c:v>
                </c:pt>
                <c:pt idx="2344">
                  <c:v>0.76352334213130124</c:v>
                </c:pt>
                <c:pt idx="2345">
                  <c:v>0.76279913170841818</c:v>
                </c:pt>
                <c:pt idx="2346">
                  <c:v>0.76373325748278131</c:v>
                </c:pt>
                <c:pt idx="2347">
                  <c:v>0.75647746458110698</c:v>
                </c:pt>
                <c:pt idx="2348">
                  <c:v>0.74995329259257593</c:v>
                </c:pt>
                <c:pt idx="2349">
                  <c:v>0.7473141083082796</c:v>
                </c:pt>
                <c:pt idx="2350">
                  <c:v>0.75611323336976022</c:v>
                </c:pt>
                <c:pt idx="2351">
                  <c:v>0.75570295344561345</c:v>
                </c:pt>
                <c:pt idx="2352">
                  <c:v>0.75846280497787044</c:v>
                </c:pt>
                <c:pt idx="2353">
                  <c:v>0.75841405452905564</c:v>
                </c:pt>
                <c:pt idx="2354">
                  <c:v>0.75105548805807065</c:v>
                </c:pt>
                <c:pt idx="2355">
                  <c:v>0.7508759344962499</c:v>
                </c:pt>
                <c:pt idx="2356">
                  <c:v>0.75041710827034791</c:v>
                </c:pt>
                <c:pt idx="2357">
                  <c:v>0.74732268788412926</c:v>
                </c:pt>
                <c:pt idx="2358">
                  <c:v>0.74948922169440246</c:v>
                </c:pt>
                <c:pt idx="2359">
                  <c:v>0.74803446937092188</c:v>
                </c:pt>
                <c:pt idx="2360">
                  <c:v>0.75283861513484873</c:v>
                </c:pt>
                <c:pt idx="2361">
                  <c:v>0.75469660352420131</c:v>
                </c:pt>
                <c:pt idx="2362">
                  <c:v>0.76535502623887863</c:v>
                </c:pt>
                <c:pt idx="2363">
                  <c:v>0.7667505686017011</c:v>
                </c:pt>
                <c:pt idx="2364">
                  <c:v>0.7633184672242006</c:v>
                </c:pt>
                <c:pt idx="2365">
                  <c:v>0.76310440630772214</c:v>
                </c:pt>
                <c:pt idx="2366">
                  <c:v>0.76473192019933811</c:v>
                </c:pt>
                <c:pt idx="2367">
                  <c:v>0.76556149214512503</c:v>
                </c:pt>
                <c:pt idx="2368">
                  <c:v>0.77521752240568842</c:v>
                </c:pt>
                <c:pt idx="2369">
                  <c:v>0.78077148113018136</c:v>
                </c:pt>
                <c:pt idx="2370">
                  <c:v>0.7796699585234077</c:v>
                </c:pt>
                <c:pt idx="2371">
                  <c:v>0.77750351189701017</c:v>
                </c:pt>
                <c:pt idx="2372">
                  <c:v>0.77636958193876804</c:v>
                </c:pt>
                <c:pt idx="2373">
                  <c:v>0.77540104532715126</c:v>
                </c:pt>
                <c:pt idx="2374">
                  <c:v>0.7749899769101366</c:v>
                </c:pt>
                <c:pt idx="2375">
                  <c:v>0.77443342503339663</c:v>
                </c:pt>
                <c:pt idx="2376">
                  <c:v>0.77330403293795391</c:v>
                </c:pt>
                <c:pt idx="2377">
                  <c:v>0.77163308133196196</c:v>
                </c:pt>
                <c:pt idx="2378">
                  <c:v>0.76537287928481079</c:v>
                </c:pt>
                <c:pt idx="2379">
                  <c:v>0.76517983034429959</c:v>
                </c:pt>
                <c:pt idx="2380">
                  <c:v>0.76617983525872047</c:v>
                </c:pt>
                <c:pt idx="2381">
                  <c:v>0.76206044893835245</c:v>
                </c:pt>
                <c:pt idx="2382">
                  <c:v>0.76768916879464366</c:v>
                </c:pt>
                <c:pt idx="2383">
                  <c:v>0.76214435211766018</c:v>
                </c:pt>
                <c:pt idx="2384">
                  <c:v>0.76426522409097586</c:v>
                </c:pt>
                <c:pt idx="2385">
                  <c:v>0.74161214443329859</c:v>
                </c:pt>
                <c:pt idx="2386">
                  <c:v>0.74204451959150453</c:v>
                </c:pt>
                <c:pt idx="2387">
                  <c:v>0.74012978329516377</c:v>
                </c:pt>
                <c:pt idx="2388">
                  <c:v>0.73805071394129806</c:v>
                </c:pt>
                <c:pt idx="2389">
                  <c:v>0.74735223261046513</c:v>
                </c:pt>
                <c:pt idx="2390">
                  <c:v>0.74412460933488112</c:v>
                </c:pt>
                <c:pt idx="2391">
                  <c:v>0.74544152427116384</c:v>
                </c:pt>
                <c:pt idx="2392">
                  <c:v>0.73002086874010141</c:v>
                </c:pt>
                <c:pt idx="2393">
                  <c:v>0.73465604518223859</c:v>
                </c:pt>
                <c:pt idx="2394">
                  <c:v>0.71462237854282773</c:v>
                </c:pt>
                <c:pt idx="2395">
                  <c:v>0.71449890524664572</c:v>
                </c:pt>
                <c:pt idx="2396">
                  <c:v>0.72865961097932741</c:v>
                </c:pt>
                <c:pt idx="2397">
                  <c:v>0.73766814822330085</c:v>
                </c:pt>
                <c:pt idx="2398">
                  <c:v>0.72391360845680419</c:v>
                </c:pt>
                <c:pt idx="2399">
                  <c:v>0.71269369194881282</c:v>
                </c:pt>
                <c:pt idx="2400">
                  <c:v>0.71440078591518519</c:v>
                </c:pt>
                <c:pt idx="2401">
                  <c:v>0.72512105308108754</c:v>
                </c:pt>
                <c:pt idx="2402">
                  <c:v>0.7302881593605407</c:v>
                </c:pt>
                <c:pt idx="2403">
                  <c:v>0.72329730068696341</c:v>
                </c:pt>
                <c:pt idx="2404">
                  <c:v>0.71944769965705357</c:v>
                </c:pt>
                <c:pt idx="2405">
                  <c:v>0.72011077682435232</c:v>
                </c:pt>
                <c:pt idx="2406">
                  <c:v>0.71791271616953567</c:v>
                </c:pt>
                <c:pt idx="2407">
                  <c:v>0.71484855641007838</c:v>
                </c:pt>
                <c:pt idx="2408">
                  <c:v>0.71073935453595893</c:v>
                </c:pt>
                <c:pt idx="2409">
                  <c:v>0.71684855424354954</c:v>
                </c:pt>
                <c:pt idx="2410">
                  <c:v>0.72058878398755843</c:v>
                </c:pt>
                <c:pt idx="2411">
                  <c:v>0.71711683837653206</c:v>
                </c:pt>
                <c:pt idx="2412">
                  <c:v>0.72154127205363372</c:v>
                </c:pt>
                <c:pt idx="2413">
                  <c:v>0.71624648589713646</c:v>
                </c:pt>
                <c:pt idx="2414">
                  <c:v>0.72236645602653682</c:v>
                </c:pt>
                <c:pt idx="2415">
                  <c:v>0.73340536008743862</c:v>
                </c:pt>
                <c:pt idx="2416">
                  <c:v>0.7301288674581361</c:v>
                </c:pt>
                <c:pt idx="2417">
                  <c:v>0.72982337171670508</c:v>
                </c:pt>
                <c:pt idx="2418">
                  <c:v>0.67674978288606458</c:v>
                </c:pt>
                <c:pt idx="2419">
                  <c:v>0.65550884291619638</c:v>
                </c:pt>
                <c:pt idx="2420">
                  <c:v>0.65655904024192202</c:v>
                </c:pt>
                <c:pt idx="2421">
                  <c:v>0.66935495332623951</c:v>
                </c:pt>
                <c:pt idx="2422">
                  <c:v>0.66260751737554691</c:v>
                </c:pt>
                <c:pt idx="2423">
                  <c:v>0.66159192973763115</c:v>
                </c:pt>
                <c:pt idx="2424">
                  <c:v>0.66700920537132369</c:v>
                </c:pt>
                <c:pt idx="2425">
                  <c:v>0.67957066040629277</c:v>
                </c:pt>
                <c:pt idx="2426">
                  <c:v>0.71397668046621277</c:v>
                </c:pt>
                <c:pt idx="2427">
                  <c:v>0.71906453336225085</c:v>
                </c:pt>
                <c:pt idx="2428">
                  <c:v>0.71272174266085497</c:v>
                </c:pt>
                <c:pt idx="2429">
                  <c:v>0.71708747244582882</c:v>
                </c:pt>
                <c:pt idx="2430">
                  <c:v>0.70437655156629631</c:v>
                </c:pt>
                <c:pt idx="2431">
                  <c:v>0.72621015405029699</c:v>
                </c:pt>
                <c:pt idx="2432">
                  <c:v>0.71714554937260688</c:v>
                </c:pt>
                <c:pt idx="2433">
                  <c:v>0.72272805878781543</c:v>
                </c:pt>
                <c:pt idx="2434">
                  <c:v>0.72870453866272056</c:v>
                </c:pt>
                <c:pt idx="2435">
                  <c:v>0.74138183769707811</c:v>
                </c:pt>
                <c:pt idx="2436">
                  <c:v>0.74746395015299671</c:v>
                </c:pt>
                <c:pt idx="2437">
                  <c:v>0.73345363402307373</c:v>
                </c:pt>
                <c:pt idx="2438">
                  <c:v>0.73604565141036982</c:v>
                </c:pt>
                <c:pt idx="2439">
                  <c:v>0.72499015025479396</c:v>
                </c:pt>
                <c:pt idx="2440">
                  <c:v>0.71141928513911723</c:v>
                </c:pt>
                <c:pt idx="2441">
                  <c:v>0.71408694482474688</c:v>
                </c:pt>
                <c:pt idx="2442">
                  <c:v>0.72862207591664963</c:v>
                </c:pt>
                <c:pt idx="2443">
                  <c:v>0.72742176424054661</c:v>
                </c:pt>
                <c:pt idx="2444">
                  <c:v>0.74038470269663392</c:v>
                </c:pt>
                <c:pt idx="2445">
                  <c:v>0.73429378221427188</c:v>
                </c:pt>
                <c:pt idx="2446">
                  <c:v>0.73455398296486285</c:v>
                </c:pt>
                <c:pt idx="2447">
                  <c:v>0.73504537415991689</c:v>
                </c:pt>
                <c:pt idx="2448">
                  <c:v>0.73185258264357822</c:v>
                </c:pt>
                <c:pt idx="2449">
                  <c:v>0.70689234343913243</c:v>
                </c:pt>
                <c:pt idx="2450">
                  <c:v>0.72890423440533902</c:v>
                </c:pt>
                <c:pt idx="2451">
                  <c:v>0.70968074837508277</c:v>
                </c:pt>
                <c:pt idx="2452">
                  <c:v>0.71027408669294378</c:v>
                </c:pt>
                <c:pt idx="2453">
                  <c:v>0.693871911694387</c:v>
                </c:pt>
                <c:pt idx="2454">
                  <c:v>0.71169671559622727</c:v>
                </c:pt>
                <c:pt idx="2455">
                  <c:v>0.67367663013314816</c:v>
                </c:pt>
                <c:pt idx="2456">
                  <c:v>0.72596015509040557</c:v>
                </c:pt>
                <c:pt idx="2457">
                  <c:v>0.73483937487582884</c:v>
                </c:pt>
                <c:pt idx="2458">
                  <c:v>0.72909889819542828</c:v>
                </c:pt>
                <c:pt idx="2459">
                  <c:v>0.73110280168735897</c:v>
                </c:pt>
                <c:pt idx="2460">
                  <c:v>0.73896455990234333</c:v>
                </c:pt>
                <c:pt idx="2461">
                  <c:v>0.73494843223362305</c:v>
                </c:pt>
                <c:pt idx="2462">
                  <c:v>0.7356790697998401</c:v>
                </c:pt>
                <c:pt idx="2463">
                  <c:v>0.73794542728912771</c:v>
                </c:pt>
                <c:pt idx="2464">
                  <c:v>0.73268592985271175</c:v>
                </c:pt>
                <c:pt idx="2465">
                  <c:v>0.72864071624300497</c:v>
                </c:pt>
                <c:pt idx="2466">
                  <c:v>0.72895583948958054</c:v>
                </c:pt>
                <c:pt idx="2467">
                  <c:v>0.73046419210002211</c:v>
                </c:pt>
                <c:pt idx="2468">
                  <c:v>0.72954895573469269</c:v>
                </c:pt>
                <c:pt idx="2469">
                  <c:v>0.72107296856234082</c:v>
                </c:pt>
                <c:pt idx="2470">
                  <c:v>0.73240810408578694</c:v>
                </c:pt>
                <c:pt idx="2471">
                  <c:v>0.72246012007931115</c:v>
                </c:pt>
                <c:pt idx="2472">
                  <c:v>0.72718206568264632</c:v>
                </c:pt>
                <c:pt idx="2473">
                  <c:v>0.73058257515879288</c:v>
                </c:pt>
                <c:pt idx="2474">
                  <c:v>0.72774565769502453</c:v>
                </c:pt>
                <c:pt idx="2475">
                  <c:v>0.73256029264570532</c:v>
                </c:pt>
                <c:pt idx="2476">
                  <c:v>0.73152577675124375</c:v>
                </c:pt>
                <c:pt idx="2477">
                  <c:v>0.73166714475378447</c:v>
                </c:pt>
                <c:pt idx="2478">
                  <c:v>0.72277579083282761</c:v>
                </c:pt>
                <c:pt idx="2479">
                  <c:v>0.73414095404436175</c:v>
                </c:pt>
                <c:pt idx="2480">
                  <c:v>0.73065667541094492</c:v>
                </c:pt>
                <c:pt idx="2481">
                  <c:v>0.73098768819141857</c:v>
                </c:pt>
                <c:pt idx="2482">
                  <c:v>0.72885641688309077</c:v>
                </c:pt>
                <c:pt idx="2483">
                  <c:v>0.72596592056645604</c:v>
                </c:pt>
                <c:pt idx="2484">
                  <c:v>0.72367486053706964</c:v>
                </c:pt>
                <c:pt idx="2485">
                  <c:v>0.73108948939617935</c:v>
                </c:pt>
                <c:pt idx="2486">
                  <c:v>0.71440989712602398</c:v>
                </c:pt>
                <c:pt idx="2487">
                  <c:v>0.72581472002541025</c:v>
                </c:pt>
                <c:pt idx="2488">
                  <c:v>0.72959718004935914</c:v>
                </c:pt>
                <c:pt idx="2489">
                  <c:v>0.71676849231105066</c:v>
                </c:pt>
                <c:pt idx="2490">
                  <c:v>0.70807149909233791</c:v>
                </c:pt>
                <c:pt idx="2491">
                  <c:v>0.7216624321946481</c:v>
                </c:pt>
                <c:pt idx="2492">
                  <c:v>0.72432063088566934</c:v>
                </c:pt>
                <c:pt idx="2493">
                  <c:v>0.72357799158057634</c:v>
                </c:pt>
                <c:pt idx="2494">
                  <c:v>0.72817052576030428</c:v>
                </c:pt>
                <c:pt idx="2495">
                  <c:v>0.72864788856495899</c:v>
                </c:pt>
                <c:pt idx="2496">
                  <c:v>0.73068834665654647</c:v>
                </c:pt>
                <c:pt idx="2497">
                  <c:v>0.72730112191147867</c:v>
                </c:pt>
                <c:pt idx="2498">
                  <c:v>0.71321367507357991</c:v>
                </c:pt>
                <c:pt idx="2499">
                  <c:v>0.71830524198748413</c:v>
                </c:pt>
                <c:pt idx="2500">
                  <c:v>0.72027864195561819</c:v>
                </c:pt>
                <c:pt idx="2501">
                  <c:v>0.71502430470634448</c:v>
                </c:pt>
                <c:pt idx="2502">
                  <c:v>0.71937999800458463</c:v>
                </c:pt>
                <c:pt idx="2503">
                  <c:v>0.72286213250458697</c:v>
                </c:pt>
                <c:pt idx="2504">
                  <c:v>0.73749764329296297</c:v>
                </c:pt>
                <c:pt idx="2505">
                  <c:v>0.74672698917050351</c:v>
                </c:pt>
                <c:pt idx="2506">
                  <c:v>0.75212797961632216</c:v>
                </c:pt>
                <c:pt idx="2507">
                  <c:v>0.74428322482296327</c:v>
                </c:pt>
                <c:pt idx="2508">
                  <c:v>0.74320335881488298</c:v>
                </c:pt>
                <c:pt idx="2509">
                  <c:v>0.74619071501407785</c:v>
                </c:pt>
                <c:pt idx="2510">
                  <c:v>0.74830700196190314</c:v>
                </c:pt>
                <c:pt idx="2511">
                  <c:v>0.74809964782134153</c:v>
                </c:pt>
                <c:pt idx="2512">
                  <c:v>0.75169174014166418</c:v>
                </c:pt>
                <c:pt idx="2513">
                  <c:v>0.74519852306919665</c:v>
                </c:pt>
                <c:pt idx="2514">
                  <c:v>0.74668228569411366</c:v>
                </c:pt>
                <c:pt idx="2515">
                  <c:v>0.74388731754440141</c:v>
                </c:pt>
                <c:pt idx="2516">
                  <c:v>0.74500377827253272</c:v>
                </c:pt>
                <c:pt idx="2517">
                  <c:v>0.73299207918338838</c:v>
                </c:pt>
                <c:pt idx="2518">
                  <c:v>0.72876439083394817</c:v>
                </c:pt>
                <c:pt idx="2519">
                  <c:v>0.72409031037660521</c:v>
                </c:pt>
                <c:pt idx="2520">
                  <c:v>0.73126243485027043</c:v>
                </c:pt>
                <c:pt idx="2521">
                  <c:v>0.74897822903826117</c:v>
                </c:pt>
                <c:pt idx="2522">
                  <c:v>0.7499323205908458</c:v>
                </c:pt>
                <c:pt idx="2523">
                  <c:v>0.7511285909842963</c:v>
                </c:pt>
                <c:pt idx="2524">
                  <c:v>0.74973436019235384</c:v>
                </c:pt>
                <c:pt idx="2525">
                  <c:v>0.73971238945850759</c:v>
                </c:pt>
                <c:pt idx="2526">
                  <c:v>0.71375126332862382</c:v>
                </c:pt>
                <c:pt idx="2527">
                  <c:v>0.73284236965543537</c:v>
                </c:pt>
                <c:pt idx="2528">
                  <c:v>0.738860688874591</c:v>
                </c:pt>
                <c:pt idx="2529">
                  <c:v>0.73811000220658429</c:v>
                </c:pt>
                <c:pt idx="2530">
                  <c:v>0.73746451162439264</c:v>
                </c:pt>
                <c:pt idx="2531">
                  <c:v>0.74087991094313366</c:v>
                </c:pt>
                <c:pt idx="2532">
                  <c:v>0.73734151694426497</c:v>
                </c:pt>
                <c:pt idx="2533">
                  <c:v>0.73518359674393641</c:v>
                </c:pt>
                <c:pt idx="2534">
                  <c:v>0.73449353422775399</c:v>
                </c:pt>
                <c:pt idx="2535">
                  <c:v>0.74053759115296447</c:v>
                </c:pt>
                <c:pt idx="2536">
                  <c:v>0.73346658461508463</c:v>
                </c:pt>
                <c:pt idx="2537">
                  <c:v>0.73999996328016204</c:v>
                </c:pt>
                <c:pt idx="2538">
                  <c:v>0.73209584782079584</c:v>
                </c:pt>
                <c:pt idx="2539">
                  <c:v>0.73192340625770658</c:v>
                </c:pt>
                <c:pt idx="2540">
                  <c:v>0.71950441485498684</c:v>
                </c:pt>
                <c:pt idx="2541">
                  <c:v>0.74610159504417051</c:v>
                </c:pt>
                <c:pt idx="2542">
                  <c:v>0.59229417024139563</c:v>
                </c:pt>
                <c:pt idx="2543">
                  <c:v>0.11307548110594984</c:v>
                </c:pt>
                <c:pt idx="2544">
                  <c:v>4.3299585487999608E-2</c:v>
                </c:pt>
                <c:pt idx="2545">
                  <c:v>7.5883185914195871E-6</c:v>
                </c:pt>
                <c:pt idx="2546">
                  <c:v>0.72119964492161137</c:v>
                </c:pt>
                <c:pt idx="2547">
                  <c:v>0.72919988454725215</c:v>
                </c:pt>
                <c:pt idx="2548">
                  <c:v>0.72932833918537376</c:v>
                </c:pt>
                <c:pt idx="2549">
                  <c:v>0.72556820988766113</c:v>
                </c:pt>
                <c:pt idx="2550">
                  <c:v>0.72730093410921282</c:v>
                </c:pt>
                <c:pt idx="2551">
                  <c:v>0.73255530983360173</c:v>
                </c:pt>
                <c:pt idx="2552">
                  <c:v>0.73117081110292925</c:v>
                </c:pt>
                <c:pt idx="2553">
                  <c:v>0.7364960254691042</c:v>
                </c:pt>
                <c:pt idx="2554">
                  <c:v>0.73609074215450332</c:v>
                </c:pt>
                <c:pt idx="2555">
                  <c:v>0.73185342048759006</c:v>
                </c:pt>
                <c:pt idx="2556">
                  <c:v>0.73600501811863683</c:v>
                </c:pt>
                <c:pt idx="2557">
                  <c:v>0.73411696529134485</c:v>
                </c:pt>
                <c:pt idx="2558">
                  <c:v>0.72941765022972571</c:v>
                </c:pt>
                <c:pt idx="2559">
                  <c:v>0.74592400277265247</c:v>
                </c:pt>
                <c:pt idx="2560">
                  <c:v>0.74300855576852454</c:v>
                </c:pt>
                <c:pt idx="2561">
                  <c:v>0.73654563181004795</c:v>
                </c:pt>
                <c:pt idx="2562">
                  <c:v>0.74885377568705869</c:v>
                </c:pt>
                <c:pt idx="2563">
                  <c:v>0.73988489688296333</c:v>
                </c:pt>
                <c:pt idx="2564">
                  <c:v>0.73953635991974209</c:v>
                </c:pt>
                <c:pt idx="2565">
                  <c:v>0.7400427907671534</c:v>
                </c:pt>
                <c:pt idx="2566">
                  <c:v>0.74357444608336409</c:v>
                </c:pt>
                <c:pt idx="2567">
                  <c:v>0.74171912295949727</c:v>
                </c:pt>
                <c:pt idx="2568">
                  <c:v>0.74699450228610775</c:v>
                </c:pt>
                <c:pt idx="2569">
                  <c:v>0.75565469707843169</c:v>
                </c:pt>
                <c:pt idx="2570">
                  <c:v>0.75143046134549885</c:v>
                </c:pt>
                <c:pt idx="2571">
                  <c:v>0.75168052036871569</c:v>
                </c:pt>
                <c:pt idx="2572">
                  <c:v>0.7431611707788941</c:v>
                </c:pt>
                <c:pt idx="2573">
                  <c:v>0.73824366481506698</c:v>
                </c:pt>
                <c:pt idx="2574">
                  <c:v>0.7475010254515666</c:v>
                </c:pt>
                <c:pt idx="2575">
                  <c:v>0.74119195651132241</c:v>
                </c:pt>
                <c:pt idx="2576">
                  <c:v>0.73515167579640572</c:v>
                </c:pt>
                <c:pt idx="2577">
                  <c:v>0.73296871824554433</c:v>
                </c:pt>
                <c:pt idx="2578">
                  <c:v>0.73048249524717468</c:v>
                </c:pt>
                <c:pt idx="2579">
                  <c:v>0.72947514954139814</c:v>
                </c:pt>
                <c:pt idx="2580">
                  <c:v>0.72095820435945723</c:v>
                </c:pt>
                <c:pt idx="2581">
                  <c:v>0.70997525420347907</c:v>
                </c:pt>
                <c:pt idx="2582">
                  <c:v>0.7079432172699075</c:v>
                </c:pt>
                <c:pt idx="2583">
                  <c:v>0.71095392822421388</c:v>
                </c:pt>
                <c:pt idx="2584">
                  <c:v>0.71659144766970451</c:v>
                </c:pt>
                <c:pt idx="2585">
                  <c:v>0.71223771355193755</c:v>
                </c:pt>
                <c:pt idx="2586">
                  <c:v>0.71199406140471644</c:v>
                </c:pt>
                <c:pt idx="2587">
                  <c:v>0.71421142929739279</c:v>
                </c:pt>
                <c:pt idx="2588">
                  <c:v>0.7411716153902933</c:v>
                </c:pt>
                <c:pt idx="2589">
                  <c:v>0.76950665712149868</c:v>
                </c:pt>
                <c:pt idx="2590">
                  <c:v>0.76463105273627252</c:v>
                </c:pt>
                <c:pt idx="2591">
                  <c:v>0.76119882930822758</c:v>
                </c:pt>
                <c:pt idx="2592">
                  <c:v>0.74902767328454423</c:v>
                </c:pt>
                <c:pt idx="2593">
                  <c:v>0.75695783145516971</c:v>
                </c:pt>
                <c:pt idx="2594">
                  <c:v>0.75779731653064908</c:v>
                </c:pt>
                <c:pt idx="2595">
                  <c:v>0.76220720938152975</c:v>
                </c:pt>
                <c:pt idx="2596">
                  <c:v>0.76272509273212175</c:v>
                </c:pt>
                <c:pt idx="2597">
                  <c:v>0.76393459533627972</c:v>
                </c:pt>
                <c:pt idx="2598">
                  <c:v>0.7643672953374423</c:v>
                </c:pt>
                <c:pt idx="2599">
                  <c:v>0.76487172971165185</c:v>
                </c:pt>
                <c:pt idx="2600">
                  <c:v>0.76400765745413324</c:v>
                </c:pt>
                <c:pt idx="2601">
                  <c:v>0.76315665691049783</c:v>
                </c:pt>
                <c:pt idx="2602">
                  <c:v>0.76959232424527657</c:v>
                </c:pt>
                <c:pt idx="2603">
                  <c:v>0.76822052532908247</c:v>
                </c:pt>
                <c:pt idx="2604">
                  <c:v>0.76981288062352715</c:v>
                </c:pt>
                <c:pt idx="2605">
                  <c:v>0.77547052127667027</c:v>
                </c:pt>
                <c:pt idx="2606">
                  <c:v>0.77479602603806164</c:v>
                </c:pt>
                <c:pt idx="2607">
                  <c:v>0.76428110255211434</c:v>
                </c:pt>
                <c:pt idx="2608">
                  <c:v>0.76791079730715728</c:v>
                </c:pt>
                <c:pt idx="2609">
                  <c:v>0.76840114949608729</c:v>
                </c:pt>
                <c:pt idx="2610">
                  <c:v>0.76313147696617611</c:v>
                </c:pt>
                <c:pt idx="2611">
                  <c:v>0.7666769016983348</c:v>
                </c:pt>
                <c:pt idx="2612">
                  <c:v>0.77040832217864208</c:v>
                </c:pt>
                <c:pt idx="2613">
                  <c:v>0.77047462985026627</c:v>
                </c:pt>
                <c:pt idx="2614">
                  <c:v>0.76947197063795669</c:v>
                </c:pt>
                <c:pt idx="2615">
                  <c:v>0.76778143107527741</c:v>
                </c:pt>
                <c:pt idx="2616">
                  <c:v>0.76954543935336073</c:v>
                </c:pt>
                <c:pt idx="2617">
                  <c:v>0.76973098419235142</c:v>
                </c:pt>
                <c:pt idx="2618">
                  <c:v>0.76874437570769316</c:v>
                </c:pt>
                <c:pt idx="2619">
                  <c:v>0.76881597391629286</c:v>
                </c:pt>
                <c:pt idx="2620">
                  <c:v>0.76939085600862567</c:v>
                </c:pt>
                <c:pt idx="2621">
                  <c:v>0.76820450332549317</c:v>
                </c:pt>
                <c:pt idx="2622">
                  <c:v>0.76566103285268883</c:v>
                </c:pt>
                <c:pt idx="2623">
                  <c:v>0.76824394398857476</c:v>
                </c:pt>
                <c:pt idx="2624">
                  <c:v>0.77129485110208262</c:v>
                </c:pt>
                <c:pt idx="2625">
                  <c:v>0.77252368828098605</c:v>
                </c:pt>
                <c:pt idx="2626">
                  <c:v>0.7733872173532812</c:v>
                </c:pt>
                <c:pt idx="2627">
                  <c:v>0.77140719548776071</c:v>
                </c:pt>
                <c:pt idx="2628">
                  <c:v>0.77534754083181345</c:v>
                </c:pt>
                <c:pt idx="2629">
                  <c:v>0.77891558600484656</c:v>
                </c:pt>
                <c:pt idx="2630">
                  <c:v>0.77920397813930942</c:v>
                </c:pt>
                <c:pt idx="2631">
                  <c:v>0.77849116335155633</c:v>
                </c:pt>
                <c:pt idx="2632">
                  <c:v>0.77795098320973999</c:v>
                </c:pt>
                <c:pt idx="2633">
                  <c:v>0.77745344228300217</c:v>
                </c:pt>
                <c:pt idx="2634">
                  <c:v>0.77289964037810388</c:v>
                </c:pt>
                <c:pt idx="2635">
                  <c:v>0.76488588287476933</c:v>
                </c:pt>
                <c:pt idx="2636">
                  <c:v>0.76891459329308876</c:v>
                </c:pt>
                <c:pt idx="2637">
                  <c:v>0.76587178113052168</c:v>
                </c:pt>
                <c:pt idx="2638">
                  <c:v>0.76593082320832395</c:v>
                </c:pt>
                <c:pt idx="2639">
                  <c:v>0.76417391887866526</c:v>
                </c:pt>
                <c:pt idx="2640">
                  <c:v>0.76651581259434021</c:v>
                </c:pt>
                <c:pt idx="2641">
                  <c:v>0.76642125194229693</c:v>
                </c:pt>
                <c:pt idx="2642">
                  <c:v>0.76488399015977548</c:v>
                </c:pt>
                <c:pt idx="2643">
                  <c:v>0.76686473238062713</c:v>
                </c:pt>
                <c:pt idx="2644">
                  <c:v>0.76745647340535328</c:v>
                </c:pt>
                <c:pt idx="2645">
                  <c:v>0.76311631640048683</c:v>
                </c:pt>
                <c:pt idx="2646">
                  <c:v>0.76365129161263068</c:v>
                </c:pt>
                <c:pt idx="2647">
                  <c:v>0.76936728336825233</c:v>
                </c:pt>
                <c:pt idx="2648">
                  <c:v>0.76891776826699598</c:v>
                </c:pt>
                <c:pt idx="2649">
                  <c:v>0.77451542186239097</c:v>
                </c:pt>
                <c:pt idx="2650">
                  <c:v>0.77408168412883172</c:v>
                </c:pt>
                <c:pt idx="2651">
                  <c:v>0.77328167971255746</c:v>
                </c:pt>
                <c:pt idx="2652">
                  <c:v>0.77305474392748186</c:v>
                </c:pt>
                <c:pt idx="2653">
                  <c:v>0.77366975928331339</c:v>
                </c:pt>
                <c:pt idx="2654">
                  <c:v>0.77755634816550678</c:v>
                </c:pt>
                <c:pt idx="2655">
                  <c:v>0.77816024402386896</c:v>
                </c:pt>
                <c:pt idx="2656">
                  <c:v>0.77538671202848164</c:v>
                </c:pt>
                <c:pt idx="2657">
                  <c:v>0.76074016045817028</c:v>
                </c:pt>
                <c:pt idx="2658">
                  <c:v>0.76591149125250291</c:v>
                </c:pt>
                <c:pt idx="2659">
                  <c:v>0.76455903662912783</c:v>
                </c:pt>
                <c:pt idx="2660">
                  <c:v>0.7672320602116105</c:v>
                </c:pt>
                <c:pt idx="2661">
                  <c:v>0.76341385029863162</c:v>
                </c:pt>
                <c:pt idx="2662">
                  <c:v>0.76625161073397041</c:v>
                </c:pt>
                <c:pt idx="2663">
                  <c:v>0.76231457836815641</c:v>
                </c:pt>
                <c:pt idx="2664">
                  <c:v>0.76200534007562515</c:v>
                </c:pt>
                <c:pt idx="2665">
                  <c:v>0.76366112347910986</c:v>
                </c:pt>
                <c:pt idx="2666">
                  <c:v>0.76481834039112107</c:v>
                </c:pt>
                <c:pt idx="2667">
                  <c:v>0.77104848607119825</c:v>
                </c:pt>
                <c:pt idx="2668">
                  <c:v>0.77103085761163248</c:v>
                </c:pt>
                <c:pt idx="2669">
                  <c:v>0.76668648211796731</c:v>
                </c:pt>
                <c:pt idx="2670">
                  <c:v>0.77236909392856146</c:v>
                </c:pt>
                <c:pt idx="2671">
                  <c:v>0.77599965791039116</c:v>
                </c:pt>
                <c:pt idx="2672">
                  <c:v>0.78056195087765501</c:v>
                </c:pt>
                <c:pt idx="2673">
                  <c:v>0.77963080017563124</c:v>
                </c:pt>
                <c:pt idx="2674">
                  <c:v>0.7731789571459895</c:v>
                </c:pt>
                <c:pt idx="2675">
                  <c:v>0.77341054209393356</c:v>
                </c:pt>
                <c:pt idx="2676">
                  <c:v>0.76780486860040309</c:v>
                </c:pt>
                <c:pt idx="2677">
                  <c:v>0.7662477304500579</c:v>
                </c:pt>
                <c:pt idx="2678">
                  <c:v>0.7700329346689474</c:v>
                </c:pt>
                <c:pt idx="2679">
                  <c:v>0.76329429861873599</c:v>
                </c:pt>
                <c:pt idx="2680">
                  <c:v>0.75302970281525916</c:v>
                </c:pt>
                <c:pt idx="2681">
                  <c:v>0.74346450653339169</c:v>
                </c:pt>
                <c:pt idx="2682">
                  <c:v>0.74803829286020307</c:v>
                </c:pt>
                <c:pt idx="2683">
                  <c:v>0.7492196759314107</c:v>
                </c:pt>
                <c:pt idx="2684">
                  <c:v>0.75324756659857828</c:v>
                </c:pt>
                <c:pt idx="2685">
                  <c:v>0.76379256726299982</c:v>
                </c:pt>
                <c:pt idx="2686">
                  <c:v>0.76420128813419308</c:v>
                </c:pt>
                <c:pt idx="2687">
                  <c:v>0.75881960209382449</c:v>
                </c:pt>
                <c:pt idx="2688">
                  <c:v>0.76069313455591947</c:v>
                </c:pt>
                <c:pt idx="2689">
                  <c:v>0.76071916975425147</c:v>
                </c:pt>
                <c:pt idx="2690">
                  <c:v>0.7603927647004578</c:v>
                </c:pt>
                <c:pt idx="2691">
                  <c:v>0.76052175655901255</c:v>
                </c:pt>
                <c:pt idx="2692">
                  <c:v>0.76057566787107278</c:v>
                </c:pt>
                <c:pt idx="2693">
                  <c:v>0.76053222212370553</c:v>
                </c:pt>
                <c:pt idx="2694">
                  <c:v>0.7607521092972318</c:v>
                </c:pt>
                <c:pt idx="2695">
                  <c:v>0.76106740253831817</c:v>
                </c:pt>
                <c:pt idx="2696">
                  <c:v>0.76090032468055357</c:v>
                </c:pt>
                <c:pt idx="2697">
                  <c:v>0.76176325170634962</c:v>
                </c:pt>
                <c:pt idx="2698">
                  <c:v>0.76248051667302508</c:v>
                </c:pt>
                <c:pt idx="2699">
                  <c:v>0.76301377251626401</c:v>
                </c:pt>
                <c:pt idx="2700">
                  <c:v>0.76416837204993449</c:v>
                </c:pt>
                <c:pt idx="2701">
                  <c:v>0.77395936792417108</c:v>
                </c:pt>
                <c:pt idx="2702">
                  <c:v>0.77063055597558938</c:v>
                </c:pt>
                <c:pt idx="2703">
                  <c:v>0.77043057065555698</c:v>
                </c:pt>
                <c:pt idx="2704">
                  <c:v>0.76641896629421424</c:v>
                </c:pt>
                <c:pt idx="2705">
                  <c:v>0.76538759349222418</c:v>
                </c:pt>
                <c:pt idx="2706">
                  <c:v>0.76537790869079947</c:v>
                </c:pt>
                <c:pt idx="2707">
                  <c:v>0.76548500639783945</c:v>
                </c:pt>
                <c:pt idx="2708">
                  <c:v>0.76433944541520604</c:v>
                </c:pt>
                <c:pt idx="2709">
                  <c:v>0.76767815720716437</c:v>
                </c:pt>
                <c:pt idx="2710">
                  <c:v>0.77105166089946697</c:v>
                </c:pt>
                <c:pt idx="2711">
                  <c:v>0.76323504010767396</c:v>
                </c:pt>
                <c:pt idx="2712">
                  <c:v>0.7658798697188699</c:v>
                </c:pt>
                <c:pt idx="2713">
                  <c:v>0.76449624656295845</c:v>
                </c:pt>
                <c:pt idx="2714">
                  <c:v>0.7605414583412845</c:v>
                </c:pt>
                <c:pt idx="2715">
                  <c:v>0.76007355783104869</c:v>
                </c:pt>
                <c:pt idx="2716">
                  <c:v>0.75864665405234333</c:v>
                </c:pt>
                <c:pt idx="2717">
                  <c:v>0.73373093970325598</c:v>
                </c:pt>
                <c:pt idx="2718">
                  <c:v>0.7317122668425976</c:v>
                </c:pt>
                <c:pt idx="2719">
                  <c:v>0.73045521658220314</c:v>
                </c:pt>
                <c:pt idx="2720">
                  <c:v>0.70965071328104079</c:v>
                </c:pt>
                <c:pt idx="2721">
                  <c:v>0.70555396792188019</c:v>
                </c:pt>
                <c:pt idx="2722">
                  <c:v>0.71548860634223166</c:v>
                </c:pt>
                <c:pt idx="2723">
                  <c:v>0.71003227651873646</c:v>
                </c:pt>
                <c:pt idx="2724">
                  <c:v>0.70944903820975924</c:v>
                </c:pt>
                <c:pt idx="2725">
                  <c:v>0.71719921842072809</c:v>
                </c:pt>
                <c:pt idx="2726">
                  <c:v>0.72259150717900511</c:v>
                </c:pt>
                <c:pt idx="2727">
                  <c:v>0.73814998305261692</c:v>
                </c:pt>
                <c:pt idx="2728">
                  <c:v>0.73351185722582057</c:v>
                </c:pt>
                <c:pt idx="2729">
                  <c:v>0.73553240643438189</c:v>
                </c:pt>
                <c:pt idx="2730">
                  <c:v>0.73587564681868989</c:v>
                </c:pt>
                <c:pt idx="2731">
                  <c:v>0.74230897962540876</c:v>
                </c:pt>
                <c:pt idx="2732">
                  <c:v>0.75725889471874408</c:v>
                </c:pt>
                <c:pt idx="2733">
                  <c:v>0.76226287704355211</c:v>
                </c:pt>
                <c:pt idx="2734">
                  <c:v>0.75502644262979002</c:v>
                </c:pt>
                <c:pt idx="2735">
                  <c:v>0.75065353261740342</c:v>
                </c:pt>
                <c:pt idx="2736">
                  <c:v>0.7537811219005851</c:v>
                </c:pt>
                <c:pt idx="2737">
                  <c:v>0.75759471802306488</c:v>
                </c:pt>
                <c:pt idx="2738">
                  <c:v>0.75304851885627544</c:v>
                </c:pt>
                <c:pt idx="2739">
                  <c:v>0.75089354895182703</c:v>
                </c:pt>
                <c:pt idx="2740">
                  <c:v>0.74967817313408103</c:v>
                </c:pt>
                <c:pt idx="2741">
                  <c:v>0.75167827075915805</c:v>
                </c:pt>
                <c:pt idx="2742">
                  <c:v>0.75120914460739718</c:v>
                </c:pt>
                <c:pt idx="2743">
                  <c:v>0.75358769067564069</c:v>
                </c:pt>
                <c:pt idx="2744">
                  <c:v>0.75718941210189705</c:v>
                </c:pt>
                <c:pt idx="2745">
                  <c:v>0.75850172006983008</c:v>
                </c:pt>
                <c:pt idx="2746">
                  <c:v>0.76297094861820203</c:v>
                </c:pt>
                <c:pt idx="2747">
                  <c:v>0.76472877210757295</c:v>
                </c:pt>
                <c:pt idx="2748">
                  <c:v>0.76290172287231528</c:v>
                </c:pt>
                <c:pt idx="2749">
                  <c:v>0.76200093157927495</c:v>
                </c:pt>
                <c:pt idx="2750">
                  <c:v>0.76522297973876874</c:v>
                </c:pt>
                <c:pt idx="2751">
                  <c:v>0.7614411524988659</c:v>
                </c:pt>
                <c:pt idx="2752">
                  <c:v>0.76302622398009678</c:v>
                </c:pt>
                <c:pt idx="2753">
                  <c:v>0.76423611702517624</c:v>
                </c:pt>
                <c:pt idx="2754">
                  <c:v>0.76821551290955736</c:v>
                </c:pt>
                <c:pt idx="2755">
                  <c:v>0.76809883301230597</c:v>
                </c:pt>
                <c:pt idx="2756">
                  <c:v>0.76106023535383349</c:v>
                </c:pt>
                <c:pt idx="2757">
                  <c:v>0.76211087392970356</c:v>
                </c:pt>
                <c:pt idx="2758">
                  <c:v>0.76340322621171608</c:v>
                </c:pt>
                <c:pt idx="2759">
                  <c:v>0.76380544995011379</c:v>
                </c:pt>
                <c:pt idx="2760">
                  <c:v>0.7628609150112422</c:v>
                </c:pt>
                <c:pt idx="2761">
                  <c:v>0.75855792329081262</c:v>
                </c:pt>
                <c:pt idx="2762">
                  <c:v>0.76147928854970826</c:v>
                </c:pt>
                <c:pt idx="2763">
                  <c:v>0.75964584131432988</c:v>
                </c:pt>
                <c:pt idx="2764">
                  <c:v>0.75988100974896089</c:v>
                </c:pt>
                <c:pt idx="2765">
                  <c:v>0.7661749418182433</c:v>
                </c:pt>
                <c:pt idx="2766">
                  <c:v>0.76549154247980389</c:v>
                </c:pt>
                <c:pt idx="2767">
                  <c:v>0.76755991959747127</c:v>
                </c:pt>
                <c:pt idx="2768">
                  <c:v>0.7698585563412258</c:v>
                </c:pt>
                <c:pt idx="2769">
                  <c:v>0.77061672407320858</c:v>
                </c:pt>
                <c:pt idx="2770">
                  <c:v>0.76835158111346247</c:v>
                </c:pt>
                <c:pt idx="2771">
                  <c:v>0.76876502405482516</c:v>
                </c:pt>
                <c:pt idx="2772">
                  <c:v>0.76647624207625775</c:v>
                </c:pt>
                <c:pt idx="2773">
                  <c:v>0.76899866367166403</c:v>
                </c:pt>
                <c:pt idx="2774">
                  <c:v>0.77078988345696353</c:v>
                </c:pt>
                <c:pt idx="2775">
                  <c:v>0.76985928573827023</c:v>
                </c:pt>
                <c:pt idx="2776">
                  <c:v>0.76610516478075052</c:v>
                </c:pt>
                <c:pt idx="2777">
                  <c:v>0.76159738965778501</c:v>
                </c:pt>
                <c:pt idx="2778">
                  <c:v>0.76058680451177307</c:v>
                </c:pt>
                <c:pt idx="2779">
                  <c:v>0.76080579805937809</c:v>
                </c:pt>
                <c:pt idx="2780">
                  <c:v>0.75876416731592644</c:v>
                </c:pt>
                <c:pt idx="2781">
                  <c:v>0.75975791558065142</c:v>
                </c:pt>
                <c:pt idx="2782">
                  <c:v>0.76442290965445725</c:v>
                </c:pt>
                <c:pt idx="2783">
                  <c:v>0.76089241606414459</c:v>
                </c:pt>
                <c:pt idx="2784">
                  <c:v>0.75784536602330788</c:v>
                </c:pt>
                <c:pt idx="2785">
                  <c:v>0.74821285070787846</c:v>
                </c:pt>
                <c:pt idx="2786">
                  <c:v>0.76012704568325007</c:v>
                </c:pt>
                <c:pt idx="2787">
                  <c:v>0.76982176446876738</c:v>
                </c:pt>
                <c:pt idx="2788">
                  <c:v>0.76607829963155116</c:v>
                </c:pt>
                <c:pt idx="2789">
                  <c:v>0.76366745864119179</c:v>
                </c:pt>
                <c:pt idx="2790">
                  <c:v>0.76610264927163441</c:v>
                </c:pt>
                <c:pt idx="2791">
                  <c:v>0.77203621463042404</c:v>
                </c:pt>
                <c:pt idx="2792">
                  <c:v>0.76674694022638956</c:v>
                </c:pt>
                <c:pt idx="2793">
                  <c:v>0.77319472207447471</c:v>
                </c:pt>
                <c:pt idx="2794">
                  <c:v>0.76917262801750119</c:v>
                </c:pt>
                <c:pt idx="2795">
                  <c:v>0.76531802304093965</c:v>
                </c:pt>
                <c:pt idx="2796">
                  <c:v>0.76687313843510119</c:v>
                </c:pt>
                <c:pt idx="2797">
                  <c:v>0.76818964820290292</c:v>
                </c:pt>
                <c:pt idx="2798">
                  <c:v>0.767997726078951</c:v>
                </c:pt>
                <c:pt idx="2799">
                  <c:v>0.76660765908616912</c:v>
                </c:pt>
                <c:pt idx="2800">
                  <c:v>0.76618908660255791</c:v>
                </c:pt>
                <c:pt idx="2801">
                  <c:v>0.77299593774335473</c:v>
                </c:pt>
                <c:pt idx="2802">
                  <c:v>0.76998040977908688</c:v>
                </c:pt>
                <c:pt idx="2803">
                  <c:v>0.76542727341408023</c:v>
                </c:pt>
                <c:pt idx="2804">
                  <c:v>0.75886789453169601</c:v>
                </c:pt>
                <c:pt idx="2805">
                  <c:v>0.75596188702483602</c:v>
                </c:pt>
                <c:pt idx="2806">
                  <c:v>0.7547669724160585</c:v>
                </c:pt>
                <c:pt idx="2807">
                  <c:v>0.76152410678436766</c:v>
                </c:pt>
                <c:pt idx="2808">
                  <c:v>0.76934576768290974</c:v>
                </c:pt>
                <c:pt idx="2809">
                  <c:v>0.76821391601195554</c:v>
                </c:pt>
                <c:pt idx="2810">
                  <c:v>0.76844097754534479</c:v>
                </c:pt>
                <c:pt idx="2811">
                  <c:v>0.76947644807156568</c:v>
                </c:pt>
                <c:pt idx="2812">
                  <c:v>0.77033062802665941</c:v>
                </c:pt>
                <c:pt idx="2813">
                  <c:v>0.76688194322058323</c:v>
                </c:pt>
                <c:pt idx="2814">
                  <c:v>0.75518669101019065</c:v>
                </c:pt>
                <c:pt idx="2815">
                  <c:v>0.75054117761227124</c:v>
                </c:pt>
                <c:pt idx="2816">
                  <c:v>0.75332844752829409</c:v>
                </c:pt>
                <c:pt idx="2817">
                  <c:v>0.75155396207072633</c:v>
                </c:pt>
                <c:pt idx="2818">
                  <c:v>0.75885929971287835</c:v>
                </c:pt>
                <c:pt idx="2819">
                  <c:v>0.76349636977641422</c:v>
                </c:pt>
                <c:pt idx="2820">
                  <c:v>0.76417020915597667</c:v>
                </c:pt>
                <c:pt idx="2821">
                  <c:v>0.76276098962789896</c:v>
                </c:pt>
                <c:pt idx="2822">
                  <c:v>0.75118343577530777</c:v>
                </c:pt>
                <c:pt idx="2823">
                  <c:v>0.75548473747575973</c:v>
                </c:pt>
                <c:pt idx="2824">
                  <c:v>0.75935430130369364</c:v>
                </c:pt>
                <c:pt idx="2825">
                  <c:v>0.75924590828398131</c:v>
                </c:pt>
                <c:pt idx="2826">
                  <c:v>0.75235103298193573</c:v>
                </c:pt>
                <c:pt idx="2827">
                  <c:v>0.75093540517447221</c:v>
                </c:pt>
                <c:pt idx="2828">
                  <c:v>0.75106488649338499</c:v>
                </c:pt>
                <c:pt idx="2829">
                  <c:v>0.51171728488431578</c:v>
                </c:pt>
                <c:pt idx="2830">
                  <c:v>-5.9506028281213297</c:v>
                </c:pt>
                <c:pt idx="2831">
                  <c:v>-3.6078294813072325</c:v>
                </c:pt>
                <c:pt idx="2832">
                  <c:v>-3.8770717665485681</c:v>
                </c:pt>
                <c:pt idx="2833">
                  <c:v>1.5948029023605727E-2</c:v>
                </c:pt>
                <c:pt idx="2834">
                  <c:v>1.1225171699980661E-2</c:v>
                </c:pt>
                <c:pt idx="2835">
                  <c:v>1.8614540945824418E-2</c:v>
                </c:pt>
                <c:pt idx="2836">
                  <c:v>3.4892178009857111E-2</c:v>
                </c:pt>
                <c:pt idx="2837">
                  <c:v>0.10210416358418826</c:v>
                </c:pt>
                <c:pt idx="2838">
                  <c:v>0.37901752577546466</c:v>
                </c:pt>
                <c:pt idx="2839">
                  <c:v>0.94796925931174969</c:v>
                </c:pt>
                <c:pt idx="2840">
                  <c:v>5720.3762907843693</c:v>
                </c:pt>
                <c:pt idx="2841">
                  <c:v>6492.2963605505447</c:v>
                </c:pt>
                <c:pt idx="2842">
                  <c:v>6812.1586325667258</c:v>
                </c:pt>
                <c:pt idx="2843">
                  <c:v>6992.9749465291825</c:v>
                </c:pt>
                <c:pt idx="2844">
                  <c:v>7617.168121252721</c:v>
                </c:pt>
                <c:pt idx="2845">
                  <c:v>7874.4876880346883</c:v>
                </c:pt>
                <c:pt idx="2846">
                  <c:v>8028.9114369056824</c:v>
                </c:pt>
                <c:pt idx="2847">
                  <c:v>9508.8217684710798</c:v>
                </c:pt>
                <c:pt idx="2848">
                  <c:v>12255.377480354442</c:v>
                </c:pt>
                <c:pt idx="2849">
                  <c:v>15339.090082328074</c:v>
                </c:pt>
                <c:pt idx="2850">
                  <c:v>17509.71170326537</c:v>
                </c:pt>
                <c:pt idx="2851">
                  <c:v>17791.532577136149</c:v>
                </c:pt>
                <c:pt idx="2852">
                  <c:v>22717.859981356873</c:v>
                </c:pt>
                <c:pt idx="2853">
                  <c:v>26563.751565410712</c:v>
                </c:pt>
                <c:pt idx="2854">
                  <c:v>24371.578426959331</c:v>
                </c:pt>
                <c:pt idx="2855">
                  <c:v>26817.140885978446</c:v>
                </c:pt>
                <c:pt idx="2856">
                  <c:v>25093.83760300195</c:v>
                </c:pt>
                <c:pt idx="2857">
                  <c:v>26873.787449925308</c:v>
                </c:pt>
                <c:pt idx="2858">
                  <c:v>31110.057410401296</c:v>
                </c:pt>
                <c:pt idx="2859">
                  <c:v>25929.118523697289</c:v>
                </c:pt>
                <c:pt idx="2860">
                  <c:v>26975.234429575026</c:v>
                </c:pt>
                <c:pt idx="2861">
                  <c:v>23003.19732762063</c:v>
                </c:pt>
                <c:pt idx="2862">
                  <c:v>23335.950553703013</c:v>
                </c:pt>
                <c:pt idx="2863">
                  <c:v>24192.010001895378</c:v>
                </c:pt>
                <c:pt idx="2864">
                  <c:v>20988.685525323035</c:v>
                </c:pt>
                <c:pt idx="2865">
                  <c:v>19245.708845446654</c:v>
                </c:pt>
                <c:pt idx="2866">
                  <c:v>20057.172433754768</c:v>
                </c:pt>
                <c:pt idx="2867">
                  <c:v>21556.254051544245</c:v>
                </c:pt>
                <c:pt idx="2868">
                  <c:v>23824.972879019751</c:v>
                </c:pt>
                <c:pt idx="2869">
                  <c:v>25230.144367883</c:v>
                </c:pt>
                <c:pt idx="2870">
                  <c:v>26843.182789347473</c:v>
                </c:pt>
                <c:pt idx="2871">
                  <c:v>25535.900831242918</c:v>
                </c:pt>
                <c:pt idx="2872">
                  <c:v>15229.716266083205</c:v>
                </c:pt>
                <c:pt idx="2873">
                  <c:v>2992.7028526094905</c:v>
                </c:pt>
                <c:pt idx="2874">
                  <c:v>1516.3384882099986</c:v>
                </c:pt>
                <c:pt idx="2875">
                  <c:v>1014.3838731842628</c:v>
                </c:pt>
                <c:pt idx="2876">
                  <c:v>760.29393356985304</c:v>
                </c:pt>
                <c:pt idx="2877">
                  <c:v>605.47264282294918</c:v>
                </c:pt>
                <c:pt idx="2878">
                  <c:v>2040.0253687896957</c:v>
                </c:pt>
                <c:pt idx="2879">
                  <c:v>-8.1192776835053539</c:v>
                </c:pt>
                <c:pt idx="2880">
                  <c:v>-7.8761502568889403</c:v>
                </c:pt>
                <c:pt idx="2881">
                  <c:v>-7.529868745527577</c:v>
                </c:pt>
                <c:pt idx="2882">
                  <c:v>-10.765952284273858</c:v>
                </c:pt>
                <c:pt idx="2883">
                  <c:v>-1943.9851376189026</c:v>
                </c:pt>
                <c:pt idx="2884">
                  <c:v>-1796.1738930587803</c:v>
                </c:pt>
                <c:pt idx="2885">
                  <c:v>-1690.9146692166594</c:v>
                </c:pt>
                <c:pt idx="2886">
                  <c:v>-6.7255703280788497</c:v>
                </c:pt>
                <c:pt idx="2887">
                  <c:v>-5.8285847971193121</c:v>
                </c:pt>
                <c:pt idx="2888">
                  <c:v>-5.3111306138922023</c:v>
                </c:pt>
                <c:pt idx="2889">
                  <c:v>-5.000435072293719</c:v>
                </c:pt>
                <c:pt idx="2890">
                  <c:v>-18.190830179555263</c:v>
                </c:pt>
                <c:pt idx="2891">
                  <c:v>7.425549055015536E-4</c:v>
                </c:pt>
                <c:pt idx="2892">
                  <c:v>255.92631398056244</c:v>
                </c:pt>
                <c:pt idx="2893">
                  <c:v>-1753.3578756235347</c:v>
                </c:pt>
                <c:pt idx="2894">
                  <c:v>-628.43396027788276</c:v>
                </c:pt>
                <c:pt idx="2895">
                  <c:v>-484.30506146243863</c:v>
                </c:pt>
                <c:pt idx="2896">
                  <c:v>-496.46699410804558</c:v>
                </c:pt>
                <c:pt idx="2897">
                  <c:v>-508.12873700817369</c:v>
                </c:pt>
                <c:pt idx="2898">
                  <c:v>-520.06717127986076</c:v>
                </c:pt>
                <c:pt idx="2899">
                  <c:v>-530.87408484617538</c:v>
                </c:pt>
                <c:pt idx="2900">
                  <c:v>-4.9227608388288981</c:v>
                </c:pt>
                <c:pt idx="2901">
                  <c:v>-4.9837983006648914</c:v>
                </c:pt>
                <c:pt idx="2902">
                  <c:v>0.15263788210633819</c:v>
                </c:pt>
                <c:pt idx="2903">
                  <c:v>0.52647246640131773</c:v>
                </c:pt>
                <c:pt idx="2904">
                  <c:v>0.75702476978316879</c:v>
                </c:pt>
                <c:pt idx="2905">
                  <c:v>0.76306533349126726</c:v>
                </c:pt>
                <c:pt idx="2906">
                  <c:v>0.75993908632467744</c:v>
                </c:pt>
                <c:pt idx="2907">
                  <c:v>0.75795395312983405</c:v>
                </c:pt>
                <c:pt idx="2908">
                  <c:v>0.75494367021798148</c:v>
                </c:pt>
                <c:pt idx="2909">
                  <c:v>0.754876356179918</c:v>
                </c:pt>
                <c:pt idx="2910">
                  <c:v>0.75323836990381177</c:v>
                </c:pt>
                <c:pt idx="2911">
                  <c:v>0.75584667498087554</c:v>
                </c:pt>
                <c:pt idx="2912">
                  <c:v>0.75860599781901961</c:v>
                </c:pt>
                <c:pt idx="2913">
                  <c:v>0.76595667319887106</c:v>
                </c:pt>
                <c:pt idx="2914">
                  <c:v>0.76847460720383587</c:v>
                </c:pt>
                <c:pt idx="2915">
                  <c:v>0.76571092674022623</c:v>
                </c:pt>
                <c:pt idx="2916">
                  <c:v>0.7621255245451789</c:v>
                </c:pt>
                <c:pt idx="2917">
                  <c:v>0.76103193476222286</c:v>
                </c:pt>
                <c:pt idx="2918">
                  <c:v>0.76123475259605633</c:v>
                </c:pt>
                <c:pt idx="2919">
                  <c:v>0.76884043190010898</c:v>
                </c:pt>
                <c:pt idx="2920">
                  <c:v>0.76991693908851566</c:v>
                </c:pt>
                <c:pt idx="2921">
                  <c:v>0.77124763150613396</c:v>
                </c:pt>
                <c:pt idx="2922">
                  <c:v>0.77215338638806907</c:v>
                </c:pt>
                <c:pt idx="2923">
                  <c:v>0.77213035674884256</c:v>
                </c:pt>
                <c:pt idx="2924">
                  <c:v>0.77143454068801609</c:v>
                </c:pt>
                <c:pt idx="2925">
                  <c:v>0.77000096134577178</c:v>
                </c:pt>
                <c:pt idx="2926">
                  <c:v>0.76968571018693788</c:v>
                </c:pt>
                <c:pt idx="2927">
                  <c:v>0.76816733392228564</c:v>
                </c:pt>
                <c:pt idx="2928">
                  <c:v>0.77278377033542278</c:v>
                </c:pt>
                <c:pt idx="2929">
                  <c:v>0.77513373302749355</c:v>
                </c:pt>
                <c:pt idx="2930">
                  <c:v>0.77686836068833331</c:v>
                </c:pt>
                <c:pt idx="2931">
                  <c:v>0.77569216178115763</c:v>
                </c:pt>
                <c:pt idx="2932">
                  <c:v>0.777769463080631</c:v>
                </c:pt>
                <c:pt idx="2933">
                  <c:v>0.77813111192142581</c:v>
                </c:pt>
                <c:pt idx="2934">
                  <c:v>0.77554785073387011</c:v>
                </c:pt>
                <c:pt idx="2935">
                  <c:v>0.77391548608034144</c:v>
                </c:pt>
                <c:pt idx="2936">
                  <c:v>0.77836416218728588</c:v>
                </c:pt>
                <c:pt idx="2937">
                  <c:v>0.78426441800203461</c:v>
                </c:pt>
                <c:pt idx="2938">
                  <c:v>0.78310979295446526</c:v>
                </c:pt>
                <c:pt idx="2939">
                  <c:v>0.77985479999217389</c:v>
                </c:pt>
                <c:pt idx="2940">
                  <c:v>0.77903730788992209</c:v>
                </c:pt>
                <c:pt idx="2941">
                  <c:v>0.77807299076363778</c:v>
                </c:pt>
                <c:pt idx="2942">
                  <c:v>0.77652565043537514</c:v>
                </c:pt>
                <c:pt idx="2943">
                  <c:v>0.77734817564392855</c:v>
                </c:pt>
                <c:pt idx="2944">
                  <c:v>0.77714773888376598</c:v>
                </c:pt>
                <c:pt idx="2945">
                  <c:v>0.77716508427422493</c:v>
                </c:pt>
                <c:pt idx="2946">
                  <c:v>0.77848204506523477</c:v>
                </c:pt>
                <c:pt idx="2947">
                  <c:v>0.77842647670841358</c:v>
                </c:pt>
                <c:pt idx="2948">
                  <c:v>0.78134606479123392</c:v>
                </c:pt>
                <c:pt idx="2949">
                  <c:v>0.77653501780494616</c:v>
                </c:pt>
                <c:pt idx="2950">
                  <c:v>0.77486672207462204</c:v>
                </c:pt>
                <c:pt idx="2951">
                  <c:v>0.77787120866593307</c:v>
                </c:pt>
                <c:pt idx="2952">
                  <c:v>0.77950372768568343</c:v>
                </c:pt>
                <c:pt idx="2953">
                  <c:v>0.77782522618626937</c:v>
                </c:pt>
                <c:pt idx="2954">
                  <c:v>0.77800049850517095</c:v>
                </c:pt>
                <c:pt idx="2955">
                  <c:v>0.77828333253584792</c:v>
                </c:pt>
                <c:pt idx="2956">
                  <c:v>0.7791223495851497</c:v>
                </c:pt>
                <c:pt idx="2957">
                  <c:v>0.77980193234587869</c:v>
                </c:pt>
                <c:pt idx="2958">
                  <c:v>0.78018215750165354</c:v>
                </c:pt>
                <c:pt idx="2959">
                  <c:v>0.78121835552243224</c:v>
                </c:pt>
                <c:pt idx="2960">
                  <c:v>0.78023466917674134</c:v>
                </c:pt>
                <c:pt idx="2961">
                  <c:v>0.78162146572317615</c:v>
                </c:pt>
                <c:pt idx="2962">
                  <c:v>0.78056880671495676</c:v>
                </c:pt>
                <c:pt idx="2963">
                  <c:v>0.78000024383436051</c:v>
                </c:pt>
                <c:pt idx="2964">
                  <c:v>0.77797777416296465</c:v>
                </c:pt>
                <c:pt idx="2965">
                  <c:v>0.77754932875667704</c:v>
                </c:pt>
                <c:pt idx="2966">
                  <c:v>0.77664531239166801</c:v>
                </c:pt>
                <c:pt idx="2967">
                  <c:v>0.77664814529402149</c:v>
                </c:pt>
                <c:pt idx="2968">
                  <c:v>0.78033372582689764</c:v>
                </c:pt>
                <c:pt idx="2969">
                  <c:v>0.77829471944298501</c:v>
                </c:pt>
                <c:pt idx="2970">
                  <c:v>0.77833034917573385</c:v>
                </c:pt>
                <c:pt idx="2971">
                  <c:v>0.78235314637777642</c:v>
                </c:pt>
                <c:pt idx="2972">
                  <c:v>0.77986643247148002</c:v>
                </c:pt>
                <c:pt idx="2973">
                  <c:v>0.77723460528932797</c:v>
                </c:pt>
                <c:pt idx="2974">
                  <c:v>0.78014138431728797</c:v>
                </c:pt>
                <c:pt idx="2975">
                  <c:v>0.77753312260862872</c:v>
                </c:pt>
                <c:pt idx="2976">
                  <c:v>0.7771172194456768</c:v>
                </c:pt>
                <c:pt idx="2977">
                  <c:v>0.77352433003439935</c:v>
                </c:pt>
                <c:pt idx="2978">
                  <c:v>0.77279119921058381</c:v>
                </c:pt>
                <c:pt idx="2979">
                  <c:v>0.77360468498143953</c:v>
                </c:pt>
                <c:pt idx="2980">
                  <c:v>0.77386621647014142</c:v>
                </c:pt>
                <c:pt idx="2981">
                  <c:v>0.77391519172330248</c:v>
                </c:pt>
                <c:pt idx="2982">
                  <c:v>0.77375580830819135</c:v>
                </c:pt>
                <c:pt idx="2983">
                  <c:v>0.77319577709093856</c:v>
                </c:pt>
                <c:pt idx="2984">
                  <c:v>0.77397943713555839</c:v>
                </c:pt>
                <c:pt idx="2985">
                  <c:v>0.77348623690750906</c:v>
                </c:pt>
                <c:pt idx="2986">
                  <c:v>0.77018617393468392</c:v>
                </c:pt>
                <c:pt idx="2987">
                  <c:v>0.76891678817390108</c:v>
                </c:pt>
                <c:pt idx="2988">
                  <c:v>0.77536202973097479</c:v>
                </c:pt>
                <c:pt idx="2989">
                  <c:v>0.77588071813131343</c:v>
                </c:pt>
                <c:pt idx="2990">
                  <c:v>0.77419924830428866</c:v>
                </c:pt>
                <c:pt idx="2991">
                  <c:v>0.77868512747592433</c:v>
                </c:pt>
                <c:pt idx="2992">
                  <c:v>0.78420300938165299</c:v>
                </c:pt>
                <c:pt idx="2993">
                  <c:v>0.77864973726148035</c:v>
                </c:pt>
                <c:pt idx="2994">
                  <c:v>0.77055094733681906</c:v>
                </c:pt>
                <c:pt idx="2995">
                  <c:v>0.77247715663534722</c:v>
                </c:pt>
                <c:pt idx="2996">
                  <c:v>0.77295423891180537</c:v>
                </c:pt>
                <c:pt idx="2997">
                  <c:v>0.77490391025242</c:v>
                </c:pt>
                <c:pt idx="2998">
                  <c:v>0.77220570908158126</c:v>
                </c:pt>
                <c:pt idx="2999">
                  <c:v>0.77134472823408129</c:v>
                </c:pt>
                <c:pt idx="3000">
                  <c:v>0.76818352089708453</c:v>
                </c:pt>
                <c:pt idx="3001">
                  <c:v>0.77099311557300243</c:v>
                </c:pt>
                <c:pt idx="3002">
                  <c:v>0.77479215294663828</c:v>
                </c:pt>
                <c:pt idx="3003">
                  <c:v>0.77287668261694042</c:v>
                </c:pt>
                <c:pt idx="3004">
                  <c:v>0.77290855611125076</c:v>
                </c:pt>
                <c:pt idx="3005">
                  <c:v>0.77204266044331082</c:v>
                </c:pt>
                <c:pt idx="3006">
                  <c:v>0.772820055755576</c:v>
                </c:pt>
                <c:pt idx="3007">
                  <c:v>0.7734336938336962</c:v>
                </c:pt>
                <c:pt idx="3008">
                  <c:v>0.77044496902926785</c:v>
                </c:pt>
                <c:pt idx="3009">
                  <c:v>0.76948557240440807</c:v>
                </c:pt>
                <c:pt idx="3010">
                  <c:v>0.76374943720491939</c:v>
                </c:pt>
                <c:pt idx="3011">
                  <c:v>0.76426741677488752</c:v>
                </c:pt>
                <c:pt idx="3012">
                  <c:v>0.7687860289566848</c:v>
                </c:pt>
                <c:pt idx="3013">
                  <c:v>0.77468484206548482</c:v>
                </c:pt>
                <c:pt idx="3014">
                  <c:v>0.77248432820513546</c:v>
                </c:pt>
                <c:pt idx="3015">
                  <c:v>0.76884076731140782</c:v>
                </c:pt>
                <c:pt idx="3016">
                  <c:v>0.77176343164550709</c:v>
                </c:pt>
                <c:pt idx="3017">
                  <c:v>0.77256532306773418</c:v>
                </c:pt>
                <c:pt idx="3018">
                  <c:v>0.77402384926993051</c:v>
                </c:pt>
                <c:pt idx="3019">
                  <c:v>0.77499334590523883</c:v>
                </c:pt>
                <c:pt idx="3020">
                  <c:v>0.77343611245025157</c:v>
                </c:pt>
                <c:pt idx="3021">
                  <c:v>0.77479568203493909</c:v>
                </c:pt>
                <c:pt idx="3022">
                  <c:v>0.77538818013076349</c:v>
                </c:pt>
                <c:pt idx="3023">
                  <c:v>0.77444361346575008</c:v>
                </c:pt>
                <c:pt idx="3024">
                  <c:v>0.77530678346865323</c:v>
                </c:pt>
                <c:pt idx="3025">
                  <c:v>0.77399145929176083</c:v>
                </c:pt>
                <c:pt idx="3026">
                  <c:v>0.77429749171833606</c:v>
                </c:pt>
                <c:pt idx="3027">
                  <c:v>0.7734170371906709</c:v>
                </c:pt>
                <c:pt idx="3028">
                  <c:v>0.77294075298056542</c:v>
                </c:pt>
                <c:pt idx="3029">
                  <c:v>0.77083735455489522</c:v>
                </c:pt>
                <c:pt idx="3030">
                  <c:v>0.77261313893775385</c:v>
                </c:pt>
                <c:pt idx="3031">
                  <c:v>0.773831323100449</c:v>
                </c:pt>
                <c:pt idx="3032">
                  <c:v>0.7728395593737849</c:v>
                </c:pt>
                <c:pt idx="3033">
                  <c:v>0.77234978775420715</c:v>
                </c:pt>
                <c:pt idx="3034">
                  <c:v>0.77459006804049124</c:v>
                </c:pt>
                <c:pt idx="3035">
                  <c:v>0.77470258971437989</c:v>
                </c:pt>
                <c:pt idx="3036">
                  <c:v>0.77520358231952913</c:v>
                </c:pt>
                <c:pt idx="3037">
                  <c:v>0.77535147277676575</c:v>
                </c:pt>
                <c:pt idx="3038">
                  <c:v>0.77516706441923422</c:v>
                </c:pt>
                <c:pt idx="3039">
                  <c:v>0.77466217355298994</c:v>
                </c:pt>
                <c:pt idx="3040">
                  <c:v>0.7737704172874339</c:v>
                </c:pt>
                <c:pt idx="3041">
                  <c:v>0.77305917578670991</c:v>
                </c:pt>
                <c:pt idx="3042">
                  <c:v>0.77513628219570729</c:v>
                </c:pt>
                <c:pt idx="3043">
                  <c:v>0.77514886204671873</c:v>
                </c:pt>
                <c:pt idx="3044">
                  <c:v>0.77734214407474056</c:v>
                </c:pt>
                <c:pt idx="3045">
                  <c:v>0.76769179397441023</c:v>
                </c:pt>
                <c:pt idx="3046">
                  <c:v>0.76966871356457711</c:v>
                </c:pt>
                <c:pt idx="3047">
                  <c:v>0.77054328304956832</c:v>
                </c:pt>
                <c:pt idx="3048">
                  <c:v>0.77074535140118172</c:v>
                </c:pt>
                <c:pt idx="3049">
                  <c:v>0.76937694381452915</c:v>
                </c:pt>
                <c:pt idx="3050">
                  <c:v>0.76210983157894829</c:v>
                </c:pt>
                <c:pt idx="3051">
                  <c:v>0.76867835887310743</c:v>
                </c:pt>
                <c:pt idx="3052">
                  <c:v>0.76871690363339684</c:v>
                </c:pt>
                <c:pt idx="3053">
                  <c:v>0.76876002045453262</c:v>
                </c:pt>
                <c:pt idx="3054">
                  <c:v>0.77081515437997794</c:v>
                </c:pt>
                <c:pt idx="3055">
                  <c:v>0.7680566177621756</c:v>
                </c:pt>
                <c:pt idx="3056">
                  <c:v>0.7685117311009021</c:v>
                </c:pt>
                <c:pt idx="3057">
                  <c:v>0.76611443309381155</c:v>
                </c:pt>
                <c:pt idx="3058">
                  <c:v>0.7640891952625547</c:v>
                </c:pt>
                <c:pt idx="3059">
                  <c:v>0.76384558333141006</c:v>
                </c:pt>
                <c:pt idx="3060">
                  <c:v>0.76390592653426304</c:v>
                </c:pt>
                <c:pt idx="3061">
                  <c:v>0.76827410137495056</c:v>
                </c:pt>
                <c:pt idx="3062">
                  <c:v>0.76923004429313591</c:v>
                </c:pt>
                <c:pt idx="3063">
                  <c:v>0.77127416579959607</c:v>
                </c:pt>
                <c:pt idx="3064">
                  <c:v>0.7694110635349678</c:v>
                </c:pt>
                <c:pt idx="3065">
                  <c:v>0.76760453750297286</c:v>
                </c:pt>
                <c:pt idx="3066">
                  <c:v>0.76552204450604222</c:v>
                </c:pt>
                <c:pt idx="3067">
                  <c:v>0.76810783579651398</c:v>
                </c:pt>
                <c:pt idx="3068">
                  <c:v>0.76864614742065185</c:v>
                </c:pt>
                <c:pt idx="3069">
                  <c:v>0.77092730733085069</c:v>
                </c:pt>
                <c:pt idx="3070">
                  <c:v>0.76710399973842691</c:v>
                </c:pt>
                <c:pt idx="3071">
                  <c:v>0.76541419167417524</c:v>
                </c:pt>
                <c:pt idx="3072">
                  <c:v>0.76972547074396569</c:v>
                </c:pt>
                <c:pt idx="3073">
                  <c:v>0.77013170734160274</c:v>
                </c:pt>
                <c:pt idx="3074">
                  <c:v>0.77041185664313694</c:v>
                </c:pt>
                <c:pt idx="3075">
                  <c:v>0.76874243324900382</c:v>
                </c:pt>
                <c:pt idx="3076">
                  <c:v>0.77031916434428116</c:v>
                </c:pt>
                <c:pt idx="3077">
                  <c:v>0.77092022577364183</c:v>
                </c:pt>
                <c:pt idx="3078">
                  <c:v>0.76862539793367834</c:v>
                </c:pt>
                <c:pt idx="3079">
                  <c:v>0.77017735696969147</c:v>
                </c:pt>
                <c:pt idx="3080">
                  <c:v>0.77381846438971746</c:v>
                </c:pt>
                <c:pt idx="3081">
                  <c:v>0.77026610186421185</c:v>
                </c:pt>
                <c:pt idx="3082">
                  <c:v>0.77013097162611788</c:v>
                </c:pt>
                <c:pt idx="3083">
                  <c:v>0.76907019716533476</c:v>
                </c:pt>
                <c:pt idx="3084">
                  <c:v>0.76349319170613184</c:v>
                </c:pt>
                <c:pt idx="3085">
                  <c:v>0.76913157907112606</c:v>
                </c:pt>
                <c:pt idx="3086">
                  <c:v>0.76923308521713185</c:v>
                </c:pt>
                <c:pt idx="3087">
                  <c:v>0.77430761841205509</c:v>
                </c:pt>
                <c:pt idx="3088">
                  <c:v>0.77256224607591872</c:v>
                </c:pt>
                <c:pt idx="3089">
                  <c:v>0.76910761368511094</c:v>
                </c:pt>
                <c:pt idx="3090">
                  <c:v>0.7660406769166096</c:v>
                </c:pt>
                <c:pt idx="3091">
                  <c:v>0.76759759456038745</c:v>
                </c:pt>
                <c:pt idx="3092">
                  <c:v>0.76845388090167033</c:v>
                </c:pt>
                <c:pt idx="3093">
                  <c:v>0.76807375127044952</c:v>
                </c:pt>
                <c:pt idx="3094">
                  <c:v>0.76599522570712342</c:v>
                </c:pt>
                <c:pt idx="3095">
                  <c:v>0.76909986895716131</c:v>
                </c:pt>
                <c:pt idx="3096">
                  <c:v>0.74052907595740569</c:v>
                </c:pt>
                <c:pt idx="3097">
                  <c:v>0.74519036829874363</c:v>
                </c:pt>
                <c:pt idx="3098">
                  <c:v>0.74643102011662577</c:v>
                </c:pt>
                <c:pt idx="3099">
                  <c:v>0.74760133004496088</c:v>
                </c:pt>
                <c:pt idx="3100">
                  <c:v>0.74497619984366148</c:v>
                </c:pt>
                <c:pt idx="3101">
                  <c:v>0.74616794566443445</c:v>
                </c:pt>
                <c:pt idx="3102">
                  <c:v>0.74543675832778256</c:v>
                </c:pt>
                <c:pt idx="3103">
                  <c:v>0.74488538864445519</c:v>
                </c:pt>
                <c:pt idx="3104">
                  <c:v>0.74912503811855791</c:v>
                </c:pt>
                <c:pt idx="3105">
                  <c:v>0.7444251079376879</c:v>
                </c:pt>
                <c:pt idx="3106">
                  <c:v>0.74356344206446012</c:v>
                </c:pt>
                <c:pt idx="3107">
                  <c:v>0.74036769114194656</c:v>
                </c:pt>
                <c:pt idx="3108">
                  <c:v>0.74380181907738008</c:v>
                </c:pt>
                <c:pt idx="3109">
                  <c:v>0.74509029366151969</c:v>
                </c:pt>
                <c:pt idx="3110">
                  <c:v>0.75263240448350399</c:v>
                </c:pt>
                <c:pt idx="3111">
                  <c:v>0.75350684107433485</c:v>
                </c:pt>
                <c:pt idx="3112">
                  <c:v>0.74372338398455262</c:v>
                </c:pt>
                <c:pt idx="3113">
                  <c:v>0.74352601203238267</c:v>
                </c:pt>
                <c:pt idx="3114">
                  <c:v>0.74060798281281148</c:v>
                </c:pt>
                <c:pt idx="3115">
                  <c:v>0.74782634829665862</c:v>
                </c:pt>
                <c:pt idx="3116">
                  <c:v>0.73533967779361054</c:v>
                </c:pt>
                <c:pt idx="3117">
                  <c:v>0.72901091899784742</c:v>
                </c:pt>
                <c:pt idx="3118">
                  <c:v>0.73217893672419776</c:v>
                </c:pt>
                <c:pt idx="3119">
                  <c:v>0.73220817056849297</c:v>
                </c:pt>
                <c:pt idx="3120">
                  <c:v>0.73331165591393077</c:v>
                </c:pt>
                <c:pt idx="3121">
                  <c:v>0.76066436614415578</c:v>
                </c:pt>
                <c:pt idx="3122">
                  <c:v>0.77050894862443242</c:v>
                </c:pt>
                <c:pt idx="3123">
                  <c:v>0.77458210986272591</c:v>
                </c:pt>
                <c:pt idx="3124">
                  <c:v>0.77470397027676163</c:v>
                </c:pt>
                <c:pt idx="3125">
                  <c:v>0.7717083400783864</c:v>
                </c:pt>
                <c:pt idx="3126">
                  <c:v>0.77108794821209825</c:v>
                </c:pt>
                <c:pt idx="3127">
                  <c:v>0.77360066481898393</c:v>
                </c:pt>
                <c:pt idx="3128">
                  <c:v>0.77183923312132108</c:v>
                </c:pt>
                <c:pt idx="3129">
                  <c:v>0.77445959607997561</c:v>
                </c:pt>
                <c:pt idx="3130">
                  <c:v>0.77584813195984226</c:v>
                </c:pt>
                <c:pt idx="3131">
                  <c:v>0.77306025265728684</c:v>
                </c:pt>
                <c:pt idx="3132">
                  <c:v>0.76889018267701226</c:v>
                </c:pt>
                <c:pt idx="3133">
                  <c:v>0.76645279015075751</c:v>
                </c:pt>
                <c:pt idx="3134">
                  <c:v>0.76672899009237361</c:v>
                </c:pt>
                <c:pt idx="3135">
                  <c:v>0.7684180071571749</c:v>
                </c:pt>
                <c:pt idx="3136">
                  <c:v>0.77330493464796979</c:v>
                </c:pt>
                <c:pt idx="3137">
                  <c:v>0.77308790035301678</c:v>
                </c:pt>
                <c:pt idx="3138">
                  <c:v>0.77177085500741516</c:v>
                </c:pt>
                <c:pt idx="3139">
                  <c:v>0.77199976560876693</c:v>
                </c:pt>
                <c:pt idx="3140">
                  <c:v>0.76989229576075935</c:v>
                </c:pt>
                <c:pt idx="3141">
                  <c:v>0.77024904381619619</c:v>
                </c:pt>
                <c:pt idx="3142">
                  <c:v>0.77001807996728844</c:v>
                </c:pt>
                <c:pt idx="3143">
                  <c:v>0.77056844849247264</c:v>
                </c:pt>
                <c:pt idx="3144">
                  <c:v>0.77033240196649078</c:v>
                </c:pt>
                <c:pt idx="3145">
                  <c:v>0.77192393200300291</c:v>
                </c:pt>
                <c:pt idx="3146">
                  <c:v>0.77366330544452466</c:v>
                </c:pt>
                <c:pt idx="3147">
                  <c:v>0.77521583189635201</c:v>
                </c:pt>
                <c:pt idx="3148">
                  <c:v>0.77404480961178046</c:v>
                </c:pt>
                <c:pt idx="3149">
                  <c:v>0.77189257965860592</c:v>
                </c:pt>
                <c:pt idx="3150">
                  <c:v>0.77099187757978538</c:v>
                </c:pt>
                <c:pt idx="3151">
                  <c:v>0.77026916226023046</c:v>
                </c:pt>
                <c:pt idx="3152">
                  <c:v>0.77216625151804352</c:v>
                </c:pt>
                <c:pt idx="3153">
                  <c:v>0.77111972464443268</c:v>
                </c:pt>
                <c:pt idx="3154">
                  <c:v>0.76545350829515857</c:v>
                </c:pt>
                <c:pt idx="3155">
                  <c:v>0.76958392338666359</c:v>
                </c:pt>
                <c:pt idx="3156">
                  <c:v>0.77234764884368268</c:v>
                </c:pt>
                <c:pt idx="3157">
                  <c:v>0.77070118669072907</c:v>
                </c:pt>
                <c:pt idx="3158">
                  <c:v>0.7708481248429635</c:v>
                </c:pt>
                <c:pt idx="3159">
                  <c:v>0.76992138403131161</c:v>
                </c:pt>
                <c:pt idx="3160">
                  <c:v>0.77446021468887005</c:v>
                </c:pt>
                <c:pt idx="3161">
                  <c:v>0.77555185177325803</c:v>
                </c:pt>
                <c:pt idx="3162">
                  <c:v>0.77394335087450672</c:v>
                </c:pt>
                <c:pt idx="3163">
                  <c:v>0.77366247954358591</c:v>
                </c:pt>
                <c:pt idx="3164">
                  <c:v>0.77337020320004335</c:v>
                </c:pt>
                <c:pt idx="3165">
                  <c:v>0.77175981833393803</c:v>
                </c:pt>
                <c:pt idx="3166">
                  <c:v>0.771330377191909</c:v>
                </c:pt>
                <c:pt idx="3167">
                  <c:v>0.77406971526527935</c:v>
                </c:pt>
                <c:pt idx="3168">
                  <c:v>0.77526354480513204</c:v>
                </c:pt>
                <c:pt idx="3169">
                  <c:v>0.77492001290303447</c:v>
                </c:pt>
                <c:pt idx="3170">
                  <c:v>0.77253136614758611</c:v>
                </c:pt>
                <c:pt idx="3171">
                  <c:v>0.76818583938647444</c:v>
                </c:pt>
                <c:pt idx="3172">
                  <c:v>0.77242768978960108</c:v>
                </c:pt>
                <c:pt idx="3173">
                  <c:v>0.77153977317797129</c:v>
                </c:pt>
                <c:pt idx="3174">
                  <c:v>0.76860957035478172</c:v>
                </c:pt>
                <c:pt idx="3175">
                  <c:v>0.76866719869107258</c:v>
                </c:pt>
                <c:pt idx="3176">
                  <c:v>0.76965984462679315</c:v>
                </c:pt>
                <c:pt idx="3177">
                  <c:v>0.77244899887601526</c:v>
                </c:pt>
                <c:pt idx="3178">
                  <c:v>0.77462635047147343</c:v>
                </c:pt>
                <c:pt idx="3179">
                  <c:v>0.7733386593221071</c:v>
                </c:pt>
                <c:pt idx="3180">
                  <c:v>0.77227954483627914</c:v>
                </c:pt>
                <c:pt idx="3181">
                  <c:v>0.77422526887776244</c:v>
                </c:pt>
                <c:pt idx="3182">
                  <c:v>0.76514114686840062</c:v>
                </c:pt>
                <c:pt idx="3183">
                  <c:v>0.76445607936901339</c:v>
                </c:pt>
                <c:pt idx="3184">
                  <c:v>0.76604529086558093</c:v>
                </c:pt>
                <c:pt idx="3185">
                  <c:v>0.76430863575822339</c:v>
                </c:pt>
                <c:pt idx="3186">
                  <c:v>0.7704821179883633</c:v>
                </c:pt>
                <c:pt idx="3187">
                  <c:v>0.77275925093925057</c:v>
                </c:pt>
                <c:pt idx="3188">
                  <c:v>0.77373607989781124</c:v>
                </c:pt>
                <c:pt idx="3189">
                  <c:v>0.77326641367488158</c:v>
                </c:pt>
                <c:pt idx="3190">
                  <c:v>0.77499159380132576</c:v>
                </c:pt>
                <c:pt idx="3191">
                  <c:v>0.77558949281625333</c:v>
                </c:pt>
                <c:pt idx="3192">
                  <c:v>0.76971887394022975</c:v>
                </c:pt>
                <c:pt idx="3193">
                  <c:v>0.77040430717242037</c:v>
                </c:pt>
                <c:pt idx="3194">
                  <c:v>0.77187007368624994</c:v>
                </c:pt>
                <c:pt idx="3195">
                  <c:v>0.77328171940993917</c:v>
                </c:pt>
                <c:pt idx="3196">
                  <c:v>0.77665371736047784</c:v>
                </c:pt>
                <c:pt idx="3197">
                  <c:v>0.77727999548788873</c:v>
                </c:pt>
                <c:pt idx="3198">
                  <c:v>0.77485376622926805</c:v>
                </c:pt>
                <c:pt idx="3199">
                  <c:v>0.77493636955809897</c:v>
                </c:pt>
                <c:pt idx="3200">
                  <c:v>0.77297339198434423</c:v>
                </c:pt>
                <c:pt idx="3201">
                  <c:v>0.77218732839302895</c:v>
                </c:pt>
                <c:pt idx="3202">
                  <c:v>0.76915560509074321</c:v>
                </c:pt>
                <c:pt idx="3203">
                  <c:v>0.76636085585089475</c:v>
                </c:pt>
                <c:pt idx="3204">
                  <c:v>0.76728428622980061</c:v>
                </c:pt>
                <c:pt idx="3205">
                  <c:v>0.76644766173653478</c:v>
                </c:pt>
                <c:pt idx="3206">
                  <c:v>0.76546805496715387</c:v>
                </c:pt>
                <c:pt idx="3207">
                  <c:v>0.7664696330253612</c:v>
                </c:pt>
                <c:pt idx="3208">
                  <c:v>0.77557773299494837</c:v>
                </c:pt>
                <c:pt idx="3209">
                  <c:v>0.77225464220145801</c:v>
                </c:pt>
                <c:pt idx="3210">
                  <c:v>0.77162294111836838</c:v>
                </c:pt>
                <c:pt idx="3211">
                  <c:v>0.76863180857004287</c:v>
                </c:pt>
                <c:pt idx="3212">
                  <c:v>0.77069572071909209</c:v>
                </c:pt>
                <c:pt idx="3213">
                  <c:v>0.77229750771578143</c:v>
                </c:pt>
                <c:pt idx="3214">
                  <c:v>0.77340193037601646</c:v>
                </c:pt>
                <c:pt idx="3215">
                  <c:v>0.77643031741855129</c:v>
                </c:pt>
                <c:pt idx="3216">
                  <c:v>0.77497457064644759</c:v>
                </c:pt>
                <c:pt idx="3217">
                  <c:v>0.77605262169743494</c:v>
                </c:pt>
                <c:pt idx="3218">
                  <c:v>0.77597565747336628</c:v>
                </c:pt>
                <c:pt idx="3219">
                  <c:v>0.77645783088744313</c:v>
                </c:pt>
                <c:pt idx="3220">
                  <c:v>0.77435462428371526</c:v>
                </c:pt>
                <c:pt idx="3221">
                  <c:v>0.77707586404162265</c:v>
                </c:pt>
                <c:pt idx="3222">
                  <c:v>0.77735350691516414</c:v>
                </c:pt>
                <c:pt idx="3223">
                  <c:v>0.77839862614569988</c:v>
                </c:pt>
                <c:pt idx="3224">
                  <c:v>0.77913492257697581</c:v>
                </c:pt>
                <c:pt idx="3225">
                  <c:v>0.76806878704737247</c:v>
                </c:pt>
                <c:pt idx="3226">
                  <c:v>0.77396143218584901</c:v>
                </c:pt>
                <c:pt idx="3227">
                  <c:v>0.77716810543441117</c:v>
                </c:pt>
                <c:pt idx="3228">
                  <c:v>0.77579264396825731</c:v>
                </c:pt>
                <c:pt idx="3229">
                  <c:v>0.76863288517897965</c:v>
                </c:pt>
                <c:pt idx="3230">
                  <c:v>0.77103027157767645</c:v>
                </c:pt>
                <c:pt idx="3231">
                  <c:v>0.77190925564354484</c:v>
                </c:pt>
                <c:pt idx="3232">
                  <c:v>0.76916712113687336</c:v>
                </c:pt>
                <c:pt idx="3233">
                  <c:v>0.77041436796570362</c:v>
                </c:pt>
                <c:pt idx="3234">
                  <c:v>0.77045460282289235</c:v>
                </c:pt>
                <c:pt idx="3235">
                  <c:v>0.77090448238851939</c:v>
                </c:pt>
                <c:pt idx="3236">
                  <c:v>0.77257811366466123</c:v>
                </c:pt>
                <c:pt idx="3237">
                  <c:v>0.76984560910517252</c:v>
                </c:pt>
                <c:pt idx="3238">
                  <c:v>0.76575317146884825</c:v>
                </c:pt>
                <c:pt idx="3239">
                  <c:v>0.76764546180027404</c:v>
                </c:pt>
                <c:pt idx="3240">
                  <c:v>0.76975169691801237</c:v>
                </c:pt>
                <c:pt idx="3241">
                  <c:v>0.76729355169866698</c:v>
                </c:pt>
                <c:pt idx="3242">
                  <c:v>0.77733882945541133</c:v>
                </c:pt>
                <c:pt idx="3243">
                  <c:v>0.77779715583006637</c:v>
                </c:pt>
                <c:pt idx="3244">
                  <c:v>0.77429709262640212</c:v>
                </c:pt>
                <c:pt idx="3245">
                  <c:v>0.77389630187098957</c:v>
                </c:pt>
                <c:pt idx="3246">
                  <c:v>0.77271149143895834</c:v>
                </c:pt>
                <c:pt idx="3247">
                  <c:v>0.77184749772661487</c:v>
                </c:pt>
                <c:pt idx="3248">
                  <c:v>0.76980661057403676</c:v>
                </c:pt>
                <c:pt idx="3249">
                  <c:v>0.76967894036216866</c:v>
                </c:pt>
                <c:pt idx="3250">
                  <c:v>0.76685303788993164</c:v>
                </c:pt>
                <c:pt idx="3251">
                  <c:v>0.76274656547287545</c:v>
                </c:pt>
                <c:pt idx="3252">
                  <c:v>0.76805445635569269</c:v>
                </c:pt>
                <c:pt idx="3253">
                  <c:v>0.77267076607191365</c:v>
                </c:pt>
                <c:pt idx="3254">
                  <c:v>0.77023062090505723</c:v>
                </c:pt>
                <c:pt idx="3255">
                  <c:v>0.76811966796410436</c:v>
                </c:pt>
                <c:pt idx="3256">
                  <c:v>0.76717344093858886</c:v>
                </c:pt>
                <c:pt idx="3257">
                  <c:v>0.76926465840850045</c:v>
                </c:pt>
                <c:pt idx="3258">
                  <c:v>0.77458939291441931</c:v>
                </c:pt>
                <c:pt idx="3259">
                  <c:v>0.77467607722065546</c:v>
                </c:pt>
                <c:pt idx="3260">
                  <c:v>0.77321433228477943</c:v>
                </c:pt>
                <c:pt idx="3261">
                  <c:v>0.76491082696930635</c:v>
                </c:pt>
                <c:pt idx="3262">
                  <c:v>0.74513370092741515</c:v>
                </c:pt>
                <c:pt idx="3263">
                  <c:v>0.7418745106245247</c:v>
                </c:pt>
                <c:pt idx="3264">
                  <c:v>0.74609375419360446</c:v>
                </c:pt>
                <c:pt idx="3265">
                  <c:v>0.75253511399911333</c:v>
                </c:pt>
                <c:pt idx="3266">
                  <c:v>0.75324453016228998</c:v>
                </c:pt>
                <c:pt idx="3267">
                  <c:v>0.75701971817618063</c:v>
                </c:pt>
                <c:pt idx="3268">
                  <c:v>0.76019321238217796</c:v>
                </c:pt>
                <c:pt idx="3269">
                  <c:v>0.75620058668657797</c:v>
                </c:pt>
                <c:pt idx="3270">
                  <c:v>0.75434655596978573</c:v>
                </c:pt>
                <c:pt idx="3271">
                  <c:v>0.75432785402793867</c:v>
                </c:pt>
                <c:pt idx="3272">
                  <c:v>0.75680560444275824</c:v>
                </c:pt>
                <c:pt idx="3273">
                  <c:v>0.75508465941915526</c:v>
                </c:pt>
                <c:pt idx="3274">
                  <c:v>0.75506681289639987</c:v>
                </c:pt>
                <c:pt idx="3275">
                  <c:v>0.74474878644264297</c:v>
                </c:pt>
                <c:pt idx="3276">
                  <c:v>0.74939314636658405</c:v>
                </c:pt>
                <c:pt idx="3277">
                  <c:v>0.74721700433670468</c:v>
                </c:pt>
                <c:pt idx="3278">
                  <c:v>0.7426830986484062</c:v>
                </c:pt>
                <c:pt idx="3279">
                  <c:v>0.74453906244748314</c:v>
                </c:pt>
                <c:pt idx="3280">
                  <c:v>0.74368601340091589</c:v>
                </c:pt>
                <c:pt idx="3281">
                  <c:v>0.7374662409516558</c:v>
                </c:pt>
                <c:pt idx="3282">
                  <c:v>0.71806964988976907</c:v>
                </c:pt>
                <c:pt idx="3283">
                  <c:v>0.69821454280356832</c:v>
                </c:pt>
                <c:pt idx="3284">
                  <c:v>0.68576105285814792</c:v>
                </c:pt>
                <c:pt idx="3285">
                  <c:v>0.70114246279080605</c:v>
                </c:pt>
                <c:pt idx="3286">
                  <c:v>0.70862512332628536</c:v>
                </c:pt>
                <c:pt idx="3287">
                  <c:v>0.71312156853939257</c:v>
                </c:pt>
                <c:pt idx="3288">
                  <c:v>0.71697602887329392</c:v>
                </c:pt>
                <c:pt idx="3289">
                  <c:v>0.72710765035355018</c:v>
                </c:pt>
                <c:pt idx="3290">
                  <c:v>0.70601860998398647</c:v>
                </c:pt>
                <c:pt idx="3291">
                  <c:v>0.70852121375355359</c:v>
                </c:pt>
                <c:pt idx="3292">
                  <c:v>0.70375249373151239</c:v>
                </c:pt>
                <c:pt idx="3293">
                  <c:v>0.71087036042077112</c:v>
                </c:pt>
                <c:pt idx="3294">
                  <c:v>0.72566106318396195</c:v>
                </c:pt>
                <c:pt idx="3295">
                  <c:v>0.71657989658292531</c:v>
                </c:pt>
                <c:pt idx="3296">
                  <c:v>0.72189078938818851</c:v>
                </c:pt>
                <c:pt idx="3297">
                  <c:v>0.74116538762713968</c:v>
                </c:pt>
                <c:pt idx="3298">
                  <c:v>0.75594541665174364</c:v>
                </c:pt>
                <c:pt idx="3299">
                  <c:v>0.76318924648440378</c:v>
                </c:pt>
                <c:pt idx="3300">
                  <c:v>0.75004388703557401</c:v>
                </c:pt>
                <c:pt idx="3301">
                  <c:v>0.69819545746500178</c:v>
                </c:pt>
                <c:pt idx="3302">
                  <c:v>0.71351162905326171</c:v>
                </c:pt>
                <c:pt idx="3303">
                  <c:v>0.71270943656957919</c:v>
                </c:pt>
                <c:pt idx="3304">
                  <c:v>0.75688145258199424</c:v>
                </c:pt>
                <c:pt idx="3305">
                  <c:v>0.77256402334959351</c:v>
                </c:pt>
                <c:pt idx="3306">
                  <c:v>0.76558595970342835</c:v>
                </c:pt>
                <c:pt idx="3307">
                  <c:v>0.75872185285761429</c:v>
                </c:pt>
                <c:pt idx="3308">
                  <c:v>0.75968176955276301</c:v>
                </c:pt>
                <c:pt idx="3309">
                  <c:v>0.75787201299142848</c:v>
                </c:pt>
                <c:pt idx="3310">
                  <c:v>0.76184008228560463</c:v>
                </c:pt>
                <c:pt idx="3311">
                  <c:v>0.76598526100609798</c:v>
                </c:pt>
                <c:pt idx="3312">
                  <c:v>0.7621958445903475</c:v>
                </c:pt>
                <c:pt idx="3313">
                  <c:v>0.76326654174810471</c:v>
                </c:pt>
                <c:pt idx="3314">
                  <c:v>0.75745419595953756</c:v>
                </c:pt>
                <c:pt idx="3315">
                  <c:v>0.75530320946965279</c:v>
                </c:pt>
                <c:pt idx="3316">
                  <c:v>0.75284257121594689</c:v>
                </c:pt>
                <c:pt idx="3317">
                  <c:v>0.75300822341942941</c:v>
                </c:pt>
                <c:pt idx="3318">
                  <c:v>0.76521812863659244</c:v>
                </c:pt>
                <c:pt idx="3319">
                  <c:v>0.76155492407141756</c:v>
                </c:pt>
                <c:pt idx="3320">
                  <c:v>0.75731769249450409</c:v>
                </c:pt>
                <c:pt idx="3321">
                  <c:v>0.74307244374151271</c:v>
                </c:pt>
                <c:pt idx="3322">
                  <c:v>0.75610601117673293</c:v>
                </c:pt>
                <c:pt idx="3323">
                  <c:v>0.76498794802719072</c:v>
                </c:pt>
                <c:pt idx="3324">
                  <c:v>0.76700834397868356</c:v>
                </c:pt>
                <c:pt idx="3325">
                  <c:v>0.76028449081203997</c:v>
                </c:pt>
                <c:pt idx="3326">
                  <c:v>0.76090961300379623</c:v>
                </c:pt>
                <c:pt idx="3327">
                  <c:v>0.76571790558336306</c:v>
                </c:pt>
                <c:pt idx="3328">
                  <c:v>0.7693999881633159</c:v>
                </c:pt>
                <c:pt idx="3329">
                  <c:v>0.76033997240190077</c:v>
                </c:pt>
                <c:pt idx="3330">
                  <c:v>0.76211577422815635</c:v>
                </c:pt>
                <c:pt idx="3331">
                  <c:v>0.76389090576073793</c:v>
                </c:pt>
                <c:pt idx="3332">
                  <c:v>0.76048941616172383</c:v>
                </c:pt>
                <c:pt idx="3333">
                  <c:v>0.76169439824158858</c:v>
                </c:pt>
                <c:pt idx="3334">
                  <c:v>0.76811561730138234</c:v>
                </c:pt>
                <c:pt idx="3335">
                  <c:v>0.75847836855808337</c:v>
                </c:pt>
                <c:pt idx="3336">
                  <c:v>0.76144726104193838</c:v>
                </c:pt>
                <c:pt idx="3337">
                  <c:v>0.76807226638230941</c:v>
                </c:pt>
                <c:pt idx="3338">
                  <c:v>0.76992802668779192</c:v>
                </c:pt>
                <c:pt idx="3339">
                  <c:v>0.76887832287730351</c:v>
                </c:pt>
                <c:pt idx="3340">
                  <c:v>0.76595222065046276</c:v>
                </c:pt>
                <c:pt idx="3341">
                  <c:v>0.7610164738123345</c:v>
                </c:pt>
                <c:pt idx="3342">
                  <c:v>0.76058261802361871</c:v>
                </c:pt>
                <c:pt idx="3343">
                  <c:v>0.76055325751524339</c:v>
                </c:pt>
                <c:pt idx="3344">
                  <c:v>0.76104070789888711</c:v>
                </c:pt>
                <c:pt idx="3345">
                  <c:v>0.76264709499567862</c:v>
                </c:pt>
                <c:pt idx="3346">
                  <c:v>0.75999687389977943</c:v>
                </c:pt>
                <c:pt idx="3347">
                  <c:v>0.75534596227206352</c:v>
                </c:pt>
                <c:pt idx="3348">
                  <c:v>0.76062134845751705</c:v>
                </c:pt>
                <c:pt idx="3349">
                  <c:v>0.76249161051623915</c:v>
                </c:pt>
                <c:pt idx="3350">
                  <c:v>0.75674483691665007</c:v>
                </c:pt>
                <c:pt idx="3351">
                  <c:v>0.74951120396562609</c:v>
                </c:pt>
                <c:pt idx="3352">
                  <c:v>0.75352386817344319</c:v>
                </c:pt>
                <c:pt idx="3353">
                  <c:v>0.76292534908058407</c:v>
                </c:pt>
                <c:pt idx="3354">
                  <c:v>0.76655045865449734</c:v>
                </c:pt>
                <c:pt idx="3355">
                  <c:v>0.76604695314134919</c:v>
                </c:pt>
                <c:pt idx="3356">
                  <c:v>0.7666166713392939</c:v>
                </c:pt>
                <c:pt idx="3357">
                  <c:v>0.77061753506759634</c:v>
                </c:pt>
                <c:pt idx="3358">
                  <c:v>0.76893451487703257</c:v>
                </c:pt>
                <c:pt idx="3359">
                  <c:v>0.77007449560745234</c:v>
                </c:pt>
                <c:pt idx="3360">
                  <c:v>0.77462192405920482</c:v>
                </c:pt>
                <c:pt idx="3361">
                  <c:v>0.77278273555006738</c:v>
                </c:pt>
                <c:pt idx="3362">
                  <c:v>0.77161895975978101</c:v>
                </c:pt>
                <c:pt idx="3363">
                  <c:v>0.77334330376453675</c:v>
                </c:pt>
                <c:pt idx="3364">
                  <c:v>0.77050197707730461</c:v>
                </c:pt>
                <c:pt idx="3365">
                  <c:v>0.77132264182332855</c:v>
                </c:pt>
                <c:pt idx="3366">
                  <c:v>0.77205632317448714</c:v>
                </c:pt>
                <c:pt idx="3367">
                  <c:v>0.77337792734907962</c:v>
                </c:pt>
                <c:pt idx="3368">
                  <c:v>0.77311991259631796</c:v>
                </c:pt>
                <c:pt idx="3369">
                  <c:v>0.77231710828115085</c:v>
                </c:pt>
                <c:pt idx="3370">
                  <c:v>0.77145836145721558</c:v>
                </c:pt>
                <c:pt idx="3371">
                  <c:v>0.76914008984931637</c:v>
                </c:pt>
                <c:pt idx="3372">
                  <c:v>0.75888265566878033</c:v>
                </c:pt>
                <c:pt idx="3373">
                  <c:v>0.77311668809767875</c:v>
                </c:pt>
                <c:pt idx="3374">
                  <c:v>0.77090800756490763</c:v>
                </c:pt>
                <c:pt idx="3375">
                  <c:v>0.75907597101069724</c:v>
                </c:pt>
                <c:pt idx="3376">
                  <c:v>0.75891323630685792</c:v>
                </c:pt>
                <c:pt idx="3377">
                  <c:v>0.76368141364014741</c:v>
                </c:pt>
                <c:pt idx="3378">
                  <c:v>0.7677511660385814</c:v>
                </c:pt>
                <c:pt idx="3379">
                  <c:v>0.77125924561216874</c:v>
                </c:pt>
                <c:pt idx="3380">
                  <c:v>0.77153833866441179</c:v>
                </c:pt>
                <c:pt idx="3381">
                  <c:v>0.77143978225159981</c:v>
                </c:pt>
                <c:pt idx="3382">
                  <c:v>0.76991014678470571</c:v>
                </c:pt>
                <c:pt idx="3383">
                  <c:v>0.76948079860096852</c:v>
                </c:pt>
                <c:pt idx="3384">
                  <c:v>0.77108071593033989</c:v>
                </c:pt>
                <c:pt idx="3385">
                  <c:v>0.77163077845248196</c:v>
                </c:pt>
                <c:pt idx="3386">
                  <c:v>0.76855884471777947</c:v>
                </c:pt>
                <c:pt idx="3387">
                  <c:v>0.76377831749899094</c:v>
                </c:pt>
                <c:pt idx="3388">
                  <c:v>0.76278199683444514</c:v>
                </c:pt>
                <c:pt idx="3389">
                  <c:v>0.766615040307974</c:v>
                </c:pt>
                <c:pt idx="3390">
                  <c:v>0.7555987772162871</c:v>
                </c:pt>
                <c:pt idx="3391">
                  <c:v>0.74703585777516446</c:v>
                </c:pt>
                <c:pt idx="3392">
                  <c:v>0.74807753906653529</c:v>
                </c:pt>
                <c:pt idx="3393">
                  <c:v>0.74081096311039962</c:v>
                </c:pt>
                <c:pt idx="3394">
                  <c:v>0.73034413153738975</c:v>
                </c:pt>
                <c:pt idx="3395">
                  <c:v>0.71789094501711437</c:v>
                </c:pt>
                <c:pt idx="3396">
                  <c:v>0.73557550131714233</c:v>
                </c:pt>
                <c:pt idx="3397">
                  <c:v>0.73816749985508845</c:v>
                </c:pt>
                <c:pt idx="3398">
                  <c:v>0.73868999850725536</c:v>
                </c:pt>
                <c:pt idx="3399">
                  <c:v>0.74123027122979135</c:v>
                </c:pt>
                <c:pt idx="3400">
                  <c:v>0.74309724963169876</c:v>
                </c:pt>
                <c:pt idx="3401">
                  <c:v>0.74693742683884723</c:v>
                </c:pt>
                <c:pt idx="3402">
                  <c:v>0.76945371133840845</c:v>
                </c:pt>
                <c:pt idx="3403">
                  <c:v>0.77413357642170222</c:v>
                </c:pt>
                <c:pt idx="3404">
                  <c:v>0.77403576521427253</c:v>
                </c:pt>
                <c:pt idx="3405">
                  <c:v>0.77249869285423844</c:v>
                </c:pt>
                <c:pt idx="3406">
                  <c:v>0.77371233469975731</c:v>
                </c:pt>
                <c:pt idx="3407">
                  <c:v>0.77574538093233059</c:v>
                </c:pt>
                <c:pt idx="3408">
                  <c:v>0.77573301921028448</c:v>
                </c:pt>
                <c:pt idx="3409">
                  <c:v>0.77549768062765712</c:v>
                </c:pt>
                <c:pt idx="3410">
                  <c:v>0.77629523718812765</c:v>
                </c:pt>
                <c:pt idx="3411">
                  <c:v>0.77525213896021017</c:v>
                </c:pt>
                <c:pt idx="3412">
                  <c:v>0.77257560427504046</c:v>
                </c:pt>
                <c:pt idx="3413">
                  <c:v>0.77216733572829876</c:v>
                </c:pt>
                <c:pt idx="3414">
                  <c:v>0.76876522222165333</c:v>
                </c:pt>
                <c:pt idx="3415">
                  <c:v>0.76956781291575738</c:v>
                </c:pt>
                <c:pt idx="3416">
                  <c:v>0.76811812434634053</c:v>
                </c:pt>
                <c:pt idx="3417">
                  <c:v>0.76244826782763386</c:v>
                </c:pt>
                <c:pt idx="3418">
                  <c:v>0.76504509159235812</c:v>
                </c:pt>
                <c:pt idx="3419">
                  <c:v>0.76737855866161353</c:v>
                </c:pt>
                <c:pt idx="3420">
                  <c:v>0.76649925327389823</c:v>
                </c:pt>
                <c:pt idx="3421">
                  <c:v>0.76786623381711105</c:v>
                </c:pt>
                <c:pt idx="3422">
                  <c:v>0.77013128755346782</c:v>
                </c:pt>
                <c:pt idx="3423">
                  <c:v>0.77042520671254444</c:v>
                </c:pt>
                <c:pt idx="3424">
                  <c:v>0.76933361947323431</c:v>
                </c:pt>
                <c:pt idx="3425">
                  <c:v>0.77020751424060407</c:v>
                </c:pt>
                <c:pt idx="3426">
                  <c:v>0.76905368411015662</c:v>
                </c:pt>
                <c:pt idx="3427">
                  <c:v>0.76789165372155055</c:v>
                </c:pt>
                <c:pt idx="3428">
                  <c:v>0.77384530940670093</c:v>
                </c:pt>
                <c:pt idx="3429">
                  <c:v>0.77603052719804189</c:v>
                </c:pt>
                <c:pt idx="3430">
                  <c:v>0.77377565077542854</c:v>
                </c:pt>
                <c:pt idx="3431">
                  <c:v>0.78327176209873151</c:v>
                </c:pt>
                <c:pt idx="3432">
                  <c:v>0.77527929017322506</c:v>
                </c:pt>
                <c:pt idx="3433">
                  <c:v>0.77544911156778729</c:v>
                </c:pt>
                <c:pt idx="3434">
                  <c:v>0.77661734865997267</c:v>
                </c:pt>
                <c:pt idx="3435">
                  <c:v>0.77655923828813045</c:v>
                </c:pt>
                <c:pt idx="3436">
                  <c:v>0.77420015854849789</c:v>
                </c:pt>
                <c:pt idx="3437">
                  <c:v>0.77168350067742986</c:v>
                </c:pt>
                <c:pt idx="3438">
                  <c:v>0.77141420945522521</c:v>
                </c:pt>
                <c:pt idx="3439">
                  <c:v>0.77266580479584512</c:v>
                </c:pt>
                <c:pt idx="3440">
                  <c:v>0.77165629897859012</c:v>
                </c:pt>
                <c:pt idx="3441">
                  <c:v>0.77382151456578452</c:v>
                </c:pt>
                <c:pt idx="3442">
                  <c:v>0.76971915725610951</c:v>
                </c:pt>
                <c:pt idx="3443">
                  <c:v>0.77473371576980532</c:v>
                </c:pt>
                <c:pt idx="3444">
                  <c:v>0.77064849445242567</c:v>
                </c:pt>
                <c:pt idx="3445">
                  <c:v>0.77174484714747826</c:v>
                </c:pt>
                <c:pt idx="3446">
                  <c:v>0.77664097234097562</c:v>
                </c:pt>
                <c:pt idx="3447">
                  <c:v>0.77645930542199881</c:v>
                </c:pt>
                <c:pt idx="3448">
                  <c:v>0.77406191366265786</c:v>
                </c:pt>
                <c:pt idx="3449">
                  <c:v>0.77347126354494578</c:v>
                </c:pt>
                <c:pt idx="3450">
                  <c:v>0.77221070644055678</c:v>
                </c:pt>
                <c:pt idx="3451">
                  <c:v>0.77352223239483331</c:v>
                </c:pt>
                <c:pt idx="3452">
                  <c:v>0.77378689545681134</c:v>
                </c:pt>
                <c:pt idx="3453">
                  <c:v>0.77406338918467987</c:v>
                </c:pt>
                <c:pt idx="3454">
                  <c:v>0.77187094713388937</c:v>
                </c:pt>
                <c:pt idx="3455">
                  <c:v>0.76829677110299266</c:v>
                </c:pt>
                <c:pt idx="3456">
                  <c:v>0.76849390716814414</c:v>
                </c:pt>
                <c:pt idx="3457">
                  <c:v>0.77129402528458013</c:v>
                </c:pt>
                <c:pt idx="3458">
                  <c:v>0.77663148221398748</c:v>
                </c:pt>
                <c:pt idx="3459">
                  <c:v>0.77662813224740523</c:v>
                </c:pt>
                <c:pt idx="3460">
                  <c:v>0.77747431702278413</c:v>
                </c:pt>
                <c:pt idx="3461">
                  <c:v>0.77749206305519847</c:v>
                </c:pt>
                <c:pt idx="3462">
                  <c:v>0.7767945340826895</c:v>
                </c:pt>
                <c:pt idx="3463">
                  <c:v>0.77680094376902864</c:v>
                </c:pt>
                <c:pt idx="3464">
                  <c:v>0.77597635871269033</c:v>
                </c:pt>
                <c:pt idx="3465">
                  <c:v>0.77458440343995305</c:v>
                </c:pt>
                <c:pt idx="3466">
                  <c:v>0.77713287301769296</c:v>
                </c:pt>
                <c:pt idx="3467">
                  <c:v>0.77739015855753668</c:v>
                </c:pt>
                <c:pt idx="3468">
                  <c:v>0.77524714180337861</c:v>
                </c:pt>
                <c:pt idx="3469">
                  <c:v>0.77461773876241202</c:v>
                </c:pt>
                <c:pt idx="3470">
                  <c:v>0.77026975528464381</c:v>
                </c:pt>
                <c:pt idx="3471">
                  <c:v>0.77014967662659317</c:v>
                </c:pt>
                <c:pt idx="3472">
                  <c:v>0.77135031612201976</c:v>
                </c:pt>
                <c:pt idx="3473">
                  <c:v>0.7715699713970523</c:v>
                </c:pt>
                <c:pt idx="3474">
                  <c:v>0.77172309309216469</c:v>
                </c:pt>
                <c:pt idx="3475">
                  <c:v>0.77270863252537436</c:v>
                </c:pt>
                <c:pt idx="3476">
                  <c:v>0.76923888089518089</c:v>
                </c:pt>
                <c:pt idx="3477">
                  <c:v>0.76911320954071116</c:v>
                </c:pt>
                <c:pt idx="3478">
                  <c:v>0.76915570627839958</c:v>
                </c:pt>
                <c:pt idx="3479">
                  <c:v>0.76896209209019362</c:v>
                </c:pt>
                <c:pt idx="3480">
                  <c:v>0.76856423664295648</c:v>
                </c:pt>
                <c:pt idx="3481">
                  <c:v>0.7692940871083036</c:v>
                </c:pt>
                <c:pt idx="3482">
                  <c:v>0.76992336997450073</c:v>
                </c:pt>
                <c:pt idx="3483">
                  <c:v>0.77210829531881109</c:v>
                </c:pt>
                <c:pt idx="3484">
                  <c:v>0.77150079032867203</c:v>
                </c:pt>
                <c:pt idx="3485">
                  <c:v>0.76742671150280339</c:v>
                </c:pt>
                <c:pt idx="3486">
                  <c:v>0.76878939731918317</c:v>
                </c:pt>
                <c:pt idx="3487">
                  <c:v>0.7698427478936829</c:v>
                </c:pt>
                <c:pt idx="3488">
                  <c:v>0.76996002504460548</c:v>
                </c:pt>
                <c:pt idx="3489">
                  <c:v>0.76851242797557495</c:v>
                </c:pt>
                <c:pt idx="3490">
                  <c:v>0.76692874309532277</c:v>
                </c:pt>
                <c:pt idx="3491">
                  <c:v>0.77059444901889418</c:v>
                </c:pt>
                <c:pt idx="3492">
                  <c:v>0.76717610813271719</c:v>
                </c:pt>
                <c:pt idx="3493">
                  <c:v>0.76540897595177848</c:v>
                </c:pt>
                <c:pt idx="3494">
                  <c:v>0.76276909993186748</c:v>
                </c:pt>
                <c:pt idx="3495">
                  <c:v>0.76533734250229035</c:v>
                </c:pt>
                <c:pt idx="3496">
                  <c:v>0.76813673893798828</c:v>
                </c:pt>
                <c:pt idx="3497">
                  <c:v>0.76584009305953327</c:v>
                </c:pt>
                <c:pt idx="3498">
                  <c:v>0.76143667475626331</c:v>
                </c:pt>
                <c:pt idx="3499">
                  <c:v>0.74740410124045265</c:v>
                </c:pt>
                <c:pt idx="3500">
                  <c:v>0.74051610493950182</c:v>
                </c:pt>
                <c:pt idx="3501">
                  <c:v>0.73262066975887818</c:v>
                </c:pt>
                <c:pt idx="3502">
                  <c:v>0.74388064303472445</c:v>
                </c:pt>
                <c:pt idx="3503">
                  <c:v>0.74976157201950122</c:v>
                </c:pt>
                <c:pt idx="3504">
                  <c:v>0.71678688996181428</c:v>
                </c:pt>
                <c:pt idx="3505">
                  <c:v>0.70722036380379671</c:v>
                </c:pt>
                <c:pt idx="3506">
                  <c:v>0.71305112931854131</c:v>
                </c:pt>
                <c:pt idx="3507">
                  <c:v>0.70463746073786959</c:v>
                </c:pt>
                <c:pt idx="3508">
                  <c:v>0.71744242612956255</c:v>
                </c:pt>
                <c:pt idx="3509">
                  <c:v>0.72210845581973837</c:v>
                </c:pt>
                <c:pt idx="3510">
                  <c:v>0.71980617230371446</c:v>
                </c:pt>
                <c:pt idx="3511">
                  <c:v>0.71187652576151494</c:v>
                </c:pt>
                <c:pt idx="3512">
                  <c:v>0.72638550000010771</c:v>
                </c:pt>
                <c:pt idx="3513">
                  <c:v>0.72686649161820027</c:v>
                </c:pt>
                <c:pt idx="3514">
                  <c:v>0.71653289573183299</c:v>
                </c:pt>
                <c:pt idx="3515">
                  <c:v>0.72139047075009466</c:v>
                </c:pt>
                <c:pt idx="3516">
                  <c:v>0.71566009567859423</c:v>
                </c:pt>
                <c:pt idx="3517">
                  <c:v>0.7301054037562994</c:v>
                </c:pt>
                <c:pt idx="3518">
                  <c:v>0.74619702447400049</c:v>
                </c:pt>
                <c:pt idx="3519">
                  <c:v>0.7605970898019383</c:v>
                </c:pt>
                <c:pt idx="3520">
                  <c:v>0.76115045472611398</c:v>
                </c:pt>
                <c:pt idx="3521">
                  <c:v>0.76270908931791559</c:v>
                </c:pt>
                <c:pt idx="3522">
                  <c:v>0.76667854346858699</c:v>
                </c:pt>
                <c:pt idx="3523">
                  <c:v>0.76700967840120582</c:v>
                </c:pt>
                <c:pt idx="3524">
                  <c:v>0.76841197935838812</c:v>
                </c:pt>
                <c:pt idx="3525">
                  <c:v>0.76881662944374063</c:v>
                </c:pt>
                <c:pt idx="3526">
                  <c:v>0.76421362655900404</c:v>
                </c:pt>
                <c:pt idx="3527">
                  <c:v>0.76752732848414462</c:v>
                </c:pt>
                <c:pt idx="3528">
                  <c:v>0.75855113284470876</c:v>
                </c:pt>
                <c:pt idx="3529">
                  <c:v>0.75872501720245955</c:v>
                </c:pt>
                <c:pt idx="3530">
                  <c:v>0.7590146421227324</c:v>
                </c:pt>
                <c:pt idx="3531">
                  <c:v>0.7579131887675522</c:v>
                </c:pt>
                <c:pt idx="3532">
                  <c:v>0.76123926173690704</c:v>
                </c:pt>
                <c:pt idx="3533">
                  <c:v>0.76297552063931851</c:v>
                </c:pt>
                <c:pt idx="3534">
                  <c:v>0.76334669180306058</c:v>
                </c:pt>
                <c:pt idx="3535">
                  <c:v>0.75969184577241011</c:v>
                </c:pt>
                <c:pt idx="3536">
                  <c:v>0.76100451426651428</c:v>
                </c:pt>
                <c:pt idx="3537">
                  <c:v>0.74000030971974207</c:v>
                </c:pt>
                <c:pt idx="3538">
                  <c:v>0.74693170915724538</c:v>
                </c:pt>
                <c:pt idx="3539">
                  <c:v>0.74357892392385161</c:v>
                </c:pt>
                <c:pt idx="3540">
                  <c:v>0.73052587294256455</c:v>
                </c:pt>
                <c:pt idx="3541">
                  <c:v>0.73204461953529798</c:v>
                </c:pt>
                <c:pt idx="3542">
                  <c:v>0.73267796209501945</c:v>
                </c:pt>
                <c:pt idx="3543">
                  <c:v>0.72607479554868637</c:v>
                </c:pt>
                <c:pt idx="3544">
                  <c:v>0.72413289243512502</c:v>
                </c:pt>
                <c:pt idx="3545">
                  <c:v>0.72349264290117898</c:v>
                </c:pt>
                <c:pt idx="3546">
                  <c:v>0.73080922283985783</c:v>
                </c:pt>
                <c:pt idx="3547">
                  <c:v>0.73712442724764116</c:v>
                </c:pt>
                <c:pt idx="3548">
                  <c:v>0.73005765711224924</c:v>
                </c:pt>
                <c:pt idx="3549">
                  <c:v>0.72581254489112512</c:v>
                </c:pt>
                <c:pt idx="3550">
                  <c:v>0.72996815966681605</c:v>
                </c:pt>
                <c:pt idx="3551">
                  <c:v>0.73023866634191925</c:v>
                </c:pt>
                <c:pt idx="3552">
                  <c:v>0.73144501340284163</c:v>
                </c:pt>
                <c:pt idx="3553">
                  <c:v>0.73332945828776963</c:v>
                </c:pt>
                <c:pt idx="3554">
                  <c:v>0.73323062237522862</c:v>
                </c:pt>
                <c:pt idx="3555">
                  <c:v>0.72947114180370332</c:v>
                </c:pt>
                <c:pt idx="3556">
                  <c:v>0.73077817264120348</c:v>
                </c:pt>
                <c:pt idx="3557">
                  <c:v>0.73592592234054566</c:v>
                </c:pt>
                <c:pt idx="3558">
                  <c:v>0.74280405039946007</c:v>
                </c:pt>
                <c:pt idx="3559">
                  <c:v>0.73856729628498519</c:v>
                </c:pt>
                <c:pt idx="3560">
                  <c:v>0.74193808860123667</c:v>
                </c:pt>
                <c:pt idx="3561">
                  <c:v>0.73636002300892356</c:v>
                </c:pt>
                <c:pt idx="3562">
                  <c:v>0.73200041906016744</c:v>
                </c:pt>
                <c:pt idx="3563">
                  <c:v>0.73554353508003767</c:v>
                </c:pt>
                <c:pt idx="3564">
                  <c:v>0.73458846683076118</c:v>
                </c:pt>
                <c:pt idx="3565">
                  <c:v>0.7363940546034492</c:v>
                </c:pt>
                <c:pt idx="3566">
                  <c:v>0.74902146323724472</c:v>
                </c:pt>
                <c:pt idx="3567">
                  <c:v>0.76982681013117216</c:v>
                </c:pt>
                <c:pt idx="3568">
                  <c:v>0.76191456204289565</c:v>
                </c:pt>
                <c:pt idx="3569">
                  <c:v>0.7596906301723898</c:v>
                </c:pt>
                <c:pt idx="3570">
                  <c:v>0.72848029998121711</c:v>
                </c:pt>
                <c:pt idx="3571">
                  <c:v>0.72881007187498992</c:v>
                </c:pt>
                <c:pt idx="3572">
                  <c:v>0.74472197709456678</c:v>
                </c:pt>
                <c:pt idx="3573">
                  <c:v>0.76201170208449709</c:v>
                </c:pt>
                <c:pt idx="3574">
                  <c:v>0.76385441833329737</c:v>
                </c:pt>
                <c:pt idx="3575">
                  <c:v>0.76201376315661462</c:v>
                </c:pt>
                <c:pt idx="3576">
                  <c:v>0.7607787114603819</c:v>
                </c:pt>
                <c:pt idx="3577">
                  <c:v>0.75902276078662645</c:v>
                </c:pt>
                <c:pt idx="3578">
                  <c:v>0.75846161390592171</c:v>
                </c:pt>
                <c:pt idx="3579">
                  <c:v>0.7607025810953153</c:v>
                </c:pt>
                <c:pt idx="3580">
                  <c:v>0.76113828857728749</c:v>
                </c:pt>
                <c:pt idx="3581">
                  <c:v>0.76192490223119402</c:v>
                </c:pt>
                <c:pt idx="3582">
                  <c:v>0.76353786363048914</c:v>
                </c:pt>
                <c:pt idx="3583">
                  <c:v>0.7644121894237722</c:v>
                </c:pt>
                <c:pt idx="3584">
                  <c:v>0.76273061602101833</c:v>
                </c:pt>
                <c:pt idx="3585">
                  <c:v>0.7586297658803306</c:v>
                </c:pt>
                <c:pt idx="3586">
                  <c:v>0.7579110868073754</c:v>
                </c:pt>
                <c:pt idx="3587">
                  <c:v>0.75571895324982752</c:v>
                </c:pt>
                <c:pt idx="3588">
                  <c:v>0.75838260550260339</c:v>
                </c:pt>
                <c:pt idx="3589">
                  <c:v>0.75712604706653264</c:v>
                </c:pt>
                <c:pt idx="3590">
                  <c:v>0.75654384570622413</c:v>
                </c:pt>
                <c:pt idx="3591">
                  <c:v>0.75492651080898576</c:v>
                </c:pt>
                <c:pt idx="3592">
                  <c:v>0.7533820120744491</c:v>
                </c:pt>
                <c:pt idx="3593">
                  <c:v>0.75854274427559176</c:v>
                </c:pt>
                <c:pt idx="3594">
                  <c:v>0.76731603774652091</c:v>
                </c:pt>
                <c:pt idx="3595">
                  <c:v>0.76195333676098953</c:v>
                </c:pt>
                <c:pt idx="3596">
                  <c:v>0.76432483348116809</c:v>
                </c:pt>
                <c:pt idx="3597">
                  <c:v>0.7688558881984765</c:v>
                </c:pt>
                <c:pt idx="3598">
                  <c:v>0.76768533973850395</c:v>
                </c:pt>
                <c:pt idx="3599">
                  <c:v>0.76864176954738772</c:v>
                </c:pt>
                <c:pt idx="3600">
                  <c:v>0.76866263353408748</c:v>
                </c:pt>
                <c:pt idx="3601">
                  <c:v>0.77009104135600392</c:v>
                </c:pt>
                <c:pt idx="3602">
                  <c:v>0.77012884962227435</c:v>
                </c:pt>
                <c:pt idx="3603">
                  <c:v>0.77146554890776187</c:v>
                </c:pt>
                <c:pt idx="3604">
                  <c:v>0.7696245448407758</c:v>
                </c:pt>
                <c:pt idx="3605">
                  <c:v>0.76968720664604529</c:v>
                </c:pt>
                <c:pt idx="3606">
                  <c:v>0.76273919216981145</c:v>
                </c:pt>
                <c:pt idx="3607">
                  <c:v>0.76564769291809953</c:v>
                </c:pt>
                <c:pt idx="3608">
                  <c:v>0.76533167092663523</c:v>
                </c:pt>
                <c:pt idx="3609">
                  <c:v>0.76689653806730573</c:v>
                </c:pt>
                <c:pt idx="3610">
                  <c:v>0.77255097327045952</c:v>
                </c:pt>
                <c:pt idx="3611">
                  <c:v>0.76849720783641762</c:v>
                </c:pt>
                <c:pt idx="3612">
                  <c:v>0.76683825960778074</c:v>
                </c:pt>
                <c:pt idx="3613">
                  <c:v>0.766173131697507</c:v>
                </c:pt>
                <c:pt idx="3614">
                  <c:v>0.76194811166719634</c:v>
                </c:pt>
                <c:pt idx="3615">
                  <c:v>0.76060206319991031</c:v>
                </c:pt>
                <c:pt idx="3616">
                  <c:v>0.75916547357091713</c:v>
                </c:pt>
                <c:pt idx="3617">
                  <c:v>0.75866348802974315</c:v>
                </c:pt>
                <c:pt idx="3618">
                  <c:v>0.76119184300103948</c:v>
                </c:pt>
                <c:pt idx="3619">
                  <c:v>0.76321966082907655</c:v>
                </c:pt>
                <c:pt idx="3620">
                  <c:v>0.76209342472643671</c:v>
                </c:pt>
                <c:pt idx="3621">
                  <c:v>0.76179212916396988</c:v>
                </c:pt>
                <c:pt idx="3622">
                  <c:v>0.76389935947717935</c:v>
                </c:pt>
                <c:pt idx="3623">
                  <c:v>0.76010523164649479</c:v>
                </c:pt>
                <c:pt idx="3624">
                  <c:v>0.75512568647549116</c:v>
                </c:pt>
                <c:pt idx="3625">
                  <c:v>0.76219402163090333</c:v>
                </c:pt>
                <c:pt idx="3626">
                  <c:v>0.76213870743309686</c:v>
                </c:pt>
                <c:pt idx="3627">
                  <c:v>0.76360312863612789</c:v>
                </c:pt>
                <c:pt idx="3628">
                  <c:v>0.75895822833080018</c:v>
                </c:pt>
                <c:pt idx="3629">
                  <c:v>0.73299208927936921</c:v>
                </c:pt>
                <c:pt idx="3630">
                  <c:v>0.72469722012622773</c:v>
                </c:pt>
                <c:pt idx="3631">
                  <c:v>0.72175844762469821</c:v>
                </c:pt>
                <c:pt idx="3632">
                  <c:v>0.72386360703903618</c:v>
                </c:pt>
                <c:pt idx="3633">
                  <c:v>0.72891946771145644</c:v>
                </c:pt>
                <c:pt idx="3634">
                  <c:v>0.72974865768443475</c:v>
                </c:pt>
                <c:pt idx="3635">
                  <c:v>0.729848482132193</c:v>
                </c:pt>
                <c:pt idx="3636">
                  <c:v>0.73547511353629325</c:v>
                </c:pt>
                <c:pt idx="3637">
                  <c:v>0.75156463355339465</c:v>
                </c:pt>
                <c:pt idx="3638">
                  <c:v>0.75114186116390469</c:v>
                </c:pt>
                <c:pt idx="3639">
                  <c:v>0.75114247593134742</c:v>
                </c:pt>
                <c:pt idx="3640">
                  <c:v>0.74723310538221654</c:v>
                </c:pt>
                <c:pt idx="3641">
                  <c:v>0.74603929402823754</c:v>
                </c:pt>
                <c:pt idx="3642">
                  <c:v>0.74866222397208904</c:v>
                </c:pt>
                <c:pt idx="3643">
                  <c:v>0.75074600887653609</c:v>
                </c:pt>
                <c:pt idx="3644">
                  <c:v>0.76029202283605124</c:v>
                </c:pt>
                <c:pt idx="3645">
                  <c:v>0.75889383174578962</c:v>
                </c:pt>
                <c:pt idx="3646">
                  <c:v>0.75464934809311579</c:v>
                </c:pt>
                <c:pt idx="3647">
                  <c:v>0.7515123025900956</c:v>
                </c:pt>
                <c:pt idx="3648">
                  <c:v>0.75400325820919667</c:v>
                </c:pt>
                <c:pt idx="3649">
                  <c:v>0.7559719329382657</c:v>
                </c:pt>
                <c:pt idx="3650">
                  <c:v>0.74875784491297581</c:v>
                </c:pt>
                <c:pt idx="3651">
                  <c:v>0.7449731185288675</c:v>
                </c:pt>
                <c:pt idx="3652">
                  <c:v>0.74400370938700033</c:v>
                </c:pt>
                <c:pt idx="3653">
                  <c:v>0.75134254303856796</c:v>
                </c:pt>
                <c:pt idx="3654">
                  <c:v>0.74990991110860727</c:v>
                </c:pt>
                <c:pt idx="3655">
                  <c:v>0.75139818245874823</c:v>
                </c:pt>
                <c:pt idx="3656">
                  <c:v>0.75311151895636774</c:v>
                </c:pt>
                <c:pt idx="3657">
                  <c:v>0.75594128950493411</c:v>
                </c:pt>
                <c:pt idx="3658">
                  <c:v>0.75640746574241702</c:v>
                </c:pt>
                <c:pt idx="3659">
                  <c:v>0.76036981504898338</c:v>
                </c:pt>
                <c:pt idx="3660">
                  <c:v>0.75908879169649446</c:v>
                </c:pt>
                <c:pt idx="3661">
                  <c:v>0.75945054952022362</c:v>
                </c:pt>
                <c:pt idx="3662">
                  <c:v>0.75630958747722188</c:v>
                </c:pt>
                <c:pt idx="3663">
                  <c:v>0.7547174613746509</c:v>
                </c:pt>
                <c:pt idx="3664">
                  <c:v>0.74844712404811453</c:v>
                </c:pt>
                <c:pt idx="3665">
                  <c:v>0.74692347193208453</c:v>
                </c:pt>
                <c:pt idx="3666">
                  <c:v>0.74794529297759271</c:v>
                </c:pt>
                <c:pt idx="3667">
                  <c:v>0.74605905026205477</c:v>
                </c:pt>
                <c:pt idx="3668">
                  <c:v>0.73284943483096487</c:v>
                </c:pt>
                <c:pt idx="3669">
                  <c:v>0.74248069503588887</c:v>
                </c:pt>
                <c:pt idx="3670">
                  <c:v>0.75677109359713612</c:v>
                </c:pt>
                <c:pt idx="3671">
                  <c:v>0.75601614476632506</c:v>
                </c:pt>
                <c:pt idx="3672">
                  <c:v>0.75425768919378122</c:v>
                </c:pt>
                <c:pt idx="3673">
                  <c:v>0.7524324989337059</c:v>
                </c:pt>
                <c:pt idx="3674">
                  <c:v>0.75060306858197456</c:v>
                </c:pt>
                <c:pt idx="3675">
                  <c:v>0.75226837649910805</c:v>
                </c:pt>
                <c:pt idx="3676">
                  <c:v>0.75906107527163136</c:v>
                </c:pt>
                <c:pt idx="3677">
                  <c:v>0.76148247866656016</c:v>
                </c:pt>
                <c:pt idx="3678">
                  <c:v>0.76251398361660616</c:v>
                </c:pt>
                <c:pt idx="3679">
                  <c:v>0.76243846716794483</c:v>
                </c:pt>
                <c:pt idx="3680">
                  <c:v>0.76111501048905483</c:v>
                </c:pt>
                <c:pt idx="3681">
                  <c:v>0.76413339893251597</c:v>
                </c:pt>
                <c:pt idx="3682">
                  <c:v>0.76219957617441847</c:v>
                </c:pt>
                <c:pt idx="3683">
                  <c:v>0.76179112034369145</c:v>
                </c:pt>
                <c:pt idx="3684">
                  <c:v>0.76219594729466156</c:v>
                </c:pt>
                <c:pt idx="3685">
                  <c:v>0.76178168155477</c:v>
                </c:pt>
                <c:pt idx="3686">
                  <c:v>0.75715069135855084</c:v>
                </c:pt>
                <c:pt idx="3687">
                  <c:v>0.75524745814166683</c:v>
                </c:pt>
                <c:pt idx="3688">
                  <c:v>0.75890464318615625</c:v>
                </c:pt>
                <c:pt idx="3689">
                  <c:v>0.7593790000230104</c:v>
                </c:pt>
                <c:pt idx="3690">
                  <c:v>0.76625271642775217</c:v>
                </c:pt>
                <c:pt idx="3691">
                  <c:v>0.76696686368826983</c:v>
                </c:pt>
                <c:pt idx="3692">
                  <c:v>0.76033541419482209</c:v>
                </c:pt>
                <c:pt idx="3693">
                  <c:v>0.74603969394008196</c:v>
                </c:pt>
                <c:pt idx="3694">
                  <c:v>0.74238727075127753</c:v>
                </c:pt>
                <c:pt idx="3695">
                  <c:v>0.74735995575236447</c:v>
                </c:pt>
                <c:pt idx="3696">
                  <c:v>0.74714004662010314</c:v>
                </c:pt>
                <c:pt idx="3697">
                  <c:v>0.74738281890650138</c:v>
                </c:pt>
                <c:pt idx="3698">
                  <c:v>0.74473248632806521</c:v>
                </c:pt>
                <c:pt idx="3699">
                  <c:v>0.74385131144266003</c:v>
                </c:pt>
                <c:pt idx="3700">
                  <c:v>0.74282737835732215</c:v>
                </c:pt>
                <c:pt idx="3701">
                  <c:v>0.74733481274360469</c:v>
                </c:pt>
                <c:pt idx="3702">
                  <c:v>0.74868896792951645</c:v>
                </c:pt>
                <c:pt idx="3703">
                  <c:v>0.74942019605983212</c:v>
                </c:pt>
                <c:pt idx="3704">
                  <c:v>0.75080196253283726</c:v>
                </c:pt>
                <c:pt idx="3705">
                  <c:v>0.74708105751489673</c:v>
                </c:pt>
                <c:pt idx="3706">
                  <c:v>0.74927253823681694</c:v>
                </c:pt>
                <c:pt idx="3707">
                  <c:v>0.74200446027466715</c:v>
                </c:pt>
                <c:pt idx="3708">
                  <c:v>0.74561887529669135</c:v>
                </c:pt>
                <c:pt idx="3709">
                  <c:v>0.75309492763619257</c:v>
                </c:pt>
                <c:pt idx="3710">
                  <c:v>0.74590007550822002</c:v>
                </c:pt>
                <c:pt idx="3711">
                  <c:v>0.75103487450014472</c:v>
                </c:pt>
                <c:pt idx="3712">
                  <c:v>0.75347525686210182</c:v>
                </c:pt>
                <c:pt idx="3713">
                  <c:v>0.75727091234517929</c:v>
                </c:pt>
                <c:pt idx="3714">
                  <c:v>0.75676042057848592</c:v>
                </c:pt>
                <c:pt idx="3715">
                  <c:v>0.75925383263220469</c:v>
                </c:pt>
                <c:pt idx="3716">
                  <c:v>0.75336831234639456</c:v>
                </c:pt>
                <c:pt idx="3717">
                  <c:v>0.75459630519434517</c:v>
                </c:pt>
                <c:pt idx="3718">
                  <c:v>0.74520958868162379</c:v>
                </c:pt>
                <c:pt idx="3719">
                  <c:v>0.74588497155984623</c:v>
                </c:pt>
                <c:pt idx="3720">
                  <c:v>0.74507819280695753</c:v>
                </c:pt>
                <c:pt idx="3721">
                  <c:v>0.74502026615741468</c:v>
                </c:pt>
                <c:pt idx="3722">
                  <c:v>0.74288483554761719</c:v>
                </c:pt>
                <c:pt idx="3723">
                  <c:v>0.7476518873852791</c:v>
                </c:pt>
                <c:pt idx="3724">
                  <c:v>0.75219248615616563</c:v>
                </c:pt>
                <c:pt idx="3725">
                  <c:v>0.75621258199709385</c:v>
                </c:pt>
                <c:pt idx="3726">
                  <c:v>0.74461955050463091</c:v>
                </c:pt>
                <c:pt idx="3727">
                  <c:v>0.73351847904974066</c:v>
                </c:pt>
                <c:pt idx="3728">
                  <c:v>0.71911191992705914</c:v>
                </c:pt>
                <c:pt idx="3729">
                  <c:v>0.70599473902623799</c:v>
                </c:pt>
                <c:pt idx="3730">
                  <c:v>0.70741519698741739</c:v>
                </c:pt>
                <c:pt idx="3731">
                  <c:v>0.68851928769532222</c:v>
                </c:pt>
                <c:pt idx="3732">
                  <c:v>0.69013939010550163</c:v>
                </c:pt>
                <c:pt idx="3733">
                  <c:v>0.69253654372192142</c:v>
                </c:pt>
                <c:pt idx="3734">
                  <c:v>0.69943041255836369</c:v>
                </c:pt>
                <c:pt idx="3735">
                  <c:v>0.72852394521757102</c:v>
                </c:pt>
                <c:pt idx="3736">
                  <c:v>0.74048295968037903</c:v>
                </c:pt>
                <c:pt idx="3737">
                  <c:v>0.72336764565252554</c:v>
                </c:pt>
                <c:pt idx="3738">
                  <c:v>0.72225804019289874</c:v>
                </c:pt>
                <c:pt idx="3739">
                  <c:v>0.71987369436039006</c:v>
                </c:pt>
                <c:pt idx="3740">
                  <c:v>0.73070481851332392</c:v>
                </c:pt>
                <c:pt idx="3741">
                  <c:v>0.72274226508381578</c:v>
                </c:pt>
                <c:pt idx="3742">
                  <c:v>0.72078194416898933</c:v>
                </c:pt>
                <c:pt idx="3743">
                  <c:v>0.73505800886511519</c:v>
                </c:pt>
                <c:pt idx="3744">
                  <c:v>0.67871982223063765</c:v>
                </c:pt>
                <c:pt idx="3745">
                  <c:v>0.6887948408555038</c:v>
                </c:pt>
                <c:pt idx="3746">
                  <c:v>0.70576178623153518</c:v>
                </c:pt>
                <c:pt idx="3747">
                  <c:v>0.69862110516070275</c:v>
                </c:pt>
                <c:pt idx="3748">
                  <c:v>0.69650759941675677</c:v>
                </c:pt>
                <c:pt idx="3749">
                  <c:v>0.69409250902398023</c:v>
                </c:pt>
                <c:pt idx="3750">
                  <c:v>0.67783709006553527</c:v>
                </c:pt>
                <c:pt idx="3751">
                  <c:v>0.69464057099858645</c:v>
                </c:pt>
                <c:pt idx="3752">
                  <c:v>0.68021571937817626</c:v>
                </c:pt>
                <c:pt idx="3753">
                  <c:v>0.67138021897174627</c:v>
                </c:pt>
                <c:pt idx="3754">
                  <c:v>0.66067916313106123</c:v>
                </c:pt>
                <c:pt idx="3755">
                  <c:v>0.64716483553617576</c:v>
                </c:pt>
                <c:pt idx="3756">
                  <c:v>0.64356672788552038</c:v>
                </c:pt>
                <c:pt idx="3757">
                  <c:v>0.63964678711176703</c:v>
                </c:pt>
                <c:pt idx="3758">
                  <c:v>0.63642374152202585</c:v>
                </c:pt>
                <c:pt idx="3759">
                  <c:v>0.63829879003113554</c:v>
                </c:pt>
                <c:pt idx="3760">
                  <c:v>0.64021847151072964</c:v>
                </c:pt>
                <c:pt idx="3761">
                  <c:v>0.63657894739861554</c:v>
                </c:pt>
                <c:pt idx="3762">
                  <c:v>0.62504288847761147</c:v>
                </c:pt>
                <c:pt idx="3763">
                  <c:v>0.64456264549861852</c:v>
                </c:pt>
                <c:pt idx="3764">
                  <c:v>0.65068373429298376</c:v>
                </c:pt>
                <c:pt idx="3765">
                  <c:v>0.64927530147875334</c:v>
                </c:pt>
                <c:pt idx="3766">
                  <c:v>0.64063904812971795</c:v>
                </c:pt>
                <c:pt idx="3767">
                  <c:v>0.63357911766750441</c:v>
                </c:pt>
                <c:pt idx="3768">
                  <c:v>0.65568879569251692</c:v>
                </c:pt>
                <c:pt idx="3769">
                  <c:v>0.64864994435751955</c:v>
                </c:pt>
                <c:pt idx="3770">
                  <c:v>0.64902851546637208</c:v>
                </c:pt>
                <c:pt idx="3771">
                  <c:v>0.675693106734088</c:v>
                </c:pt>
                <c:pt idx="3772">
                  <c:v>0.72616160268936791</c:v>
                </c:pt>
                <c:pt idx="3773">
                  <c:v>0.71853393014729483</c:v>
                </c:pt>
                <c:pt idx="3774">
                  <c:v>0.7053966902244122</c:v>
                </c:pt>
                <c:pt idx="3775">
                  <c:v>0.73647942962984025</c:v>
                </c:pt>
                <c:pt idx="3776">
                  <c:v>0.7282460246798691</c:v>
                </c:pt>
                <c:pt idx="3777">
                  <c:v>0.72500906012257582</c:v>
                </c:pt>
                <c:pt idx="3778">
                  <c:v>0.72872446791461987</c:v>
                </c:pt>
                <c:pt idx="3779">
                  <c:v>0.7348772238158251</c:v>
                </c:pt>
                <c:pt idx="3780">
                  <c:v>0.73610034331799001</c:v>
                </c:pt>
                <c:pt idx="3781">
                  <c:v>0.74136666127105222</c:v>
                </c:pt>
                <c:pt idx="3782">
                  <c:v>0.74471477407582887</c:v>
                </c:pt>
                <c:pt idx="3783">
                  <c:v>0.75077642363150643</c:v>
                </c:pt>
                <c:pt idx="3784">
                  <c:v>0.74287429974021746</c:v>
                </c:pt>
                <c:pt idx="3785">
                  <c:v>0.74706863259425227</c:v>
                </c:pt>
                <c:pt idx="3786">
                  <c:v>0.74891481709206953</c:v>
                </c:pt>
                <c:pt idx="3787">
                  <c:v>0.75020324390025772</c:v>
                </c:pt>
                <c:pt idx="3788">
                  <c:v>0.75230045797411904</c:v>
                </c:pt>
                <c:pt idx="3789">
                  <c:v>0.75286883308244146</c:v>
                </c:pt>
                <c:pt idx="3790">
                  <c:v>0.7530913722472542</c:v>
                </c:pt>
                <c:pt idx="3791">
                  <c:v>0.75333107053813153</c:v>
                </c:pt>
                <c:pt idx="3792">
                  <c:v>0.75264439805283334</c:v>
                </c:pt>
                <c:pt idx="3793">
                  <c:v>0.75278909641098446</c:v>
                </c:pt>
                <c:pt idx="3794">
                  <c:v>0.7534134212320196</c:v>
                </c:pt>
                <c:pt idx="3795">
                  <c:v>0.75373622105651072</c:v>
                </c:pt>
                <c:pt idx="3796">
                  <c:v>0.75368991336905911</c:v>
                </c:pt>
                <c:pt idx="3797">
                  <c:v>0.75347113227330209</c:v>
                </c:pt>
                <c:pt idx="3798">
                  <c:v>0.75328779857768491</c:v>
                </c:pt>
                <c:pt idx="3799">
                  <c:v>0.74139022474167005</c:v>
                </c:pt>
                <c:pt idx="3800">
                  <c:v>0.73813303035462685</c:v>
                </c:pt>
                <c:pt idx="3801">
                  <c:v>0.74682505116518194</c:v>
                </c:pt>
                <c:pt idx="3802">
                  <c:v>0.74893720807073338</c:v>
                </c:pt>
                <c:pt idx="3803">
                  <c:v>0.75018406775423574</c:v>
                </c:pt>
                <c:pt idx="3804">
                  <c:v>0.74890212933979727</c:v>
                </c:pt>
                <c:pt idx="3805">
                  <c:v>0.75242360493674543</c:v>
                </c:pt>
                <c:pt idx="3806">
                  <c:v>0.75748242961713852</c:v>
                </c:pt>
                <c:pt idx="3807">
                  <c:v>0.76065728653411702</c:v>
                </c:pt>
                <c:pt idx="3808">
                  <c:v>0.76323391682638797</c:v>
                </c:pt>
                <c:pt idx="3809">
                  <c:v>0.76524277359457005</c:v>
                </c:pt>
                <c:pt idx="3810">
                  <c:v>0.76543388557283754</c:v>
                </c:pt>
                <c:pt idx="3811">
                  <c:v>0.76301188032780498</c:v>
                </c:pt>
                <c:pt idx="3812">
                  <c:v>0.76982889652840303</c:v>
                </c:pt>
                <c:pt idx="3813">
                  <c:v>0.78059269335103709</c:v>
                </c:pt>
                <c:pt idx="3814">
                  <c:v>0.77769691179715772</c:v>
                </c:pt>
                <c:pt idx="3815">
                  <c:v>0.77694834585478489</c:v>
                </c:pt>
                <c:pt idx="3816">
                  <c:v>0.77340179009591725</c:v>
                </c:pt>
                <c:pt idx="3817">
                  <c:v>0.76859950935557086</c:v>
                </c:pt>
                <c:pt idx="3818">
                  <c:v>0.76724807374089099</c:v>
                </c:pt>
                <c:pt idx="3819">
                  <c:v>0.76527265542647771</c:v>
                </c:pt>
                <c:pt idx="3820">
                  <c:v>0.76844949430421317</c:v>
                </c:pt>
                <c:pt idx="3821">
                  <c:v>0.76954091021664106</c:v>
                </c:pt>
                <c:pt idx="3822">
                  <c:v>0.76814295204905558</c:v>
                </c:pt>
                <c:pt idx="3823">
                  <c:v>0.76970579618126855</c:v>
                </c:pt>
                <c:pt idx="3824">
                  <c:v>0.75885475021251703</c:v>
                </c:pt>
                <c:pt idx="3825">
                  <c:v>0.75224364307351999</c:v>
                </c:pt>
                <c:pt idx="3826">
                  <c:v>0.75255501837711114</c:v>
                </c:pt>
                <c:pt idx="3827">
                  <c:v>0.75472300456486707</c:v>
                </c:pt>
                <c:pt idx="3828">
                  <c:v>0.75423086791878624</c:v>
                </c:pt>
                <c:pt idx="3829">
                  <c:v>0.7530158747234128</c:v>
                </c:pt>
                <c:pt idx="3830">
                  <c:v>0.75282859434323302</c:v>
                </c:pt>
                <c:pt idx="3831">
                  <c:v>0.75261976375498862</c:v>
                </c:pt>
                <c:pt idx="3832">
                  <c:v>0.75394817578336959</c:v>
                </c:pt>
                <c:pt idx="3833">
                  <c:v>0.75752219057213821</c:v>
                </c:pt>
                <c:pt idx="3834">
                  <c:v>0.76363197564401686</c:v>
                </c:pt>
                <c:pt idx="3835">
                  <c:v>0.76640582005375801</c:v>
                </c:pt>
                <c:pt idx="3836">
                  <c:v>0.77090299938739815</c:v>
                </c:pt>
                <c:pt idx="3837">
                  <c:v>0.76815915978442939</c:v>
                </c:pt>
                <c:pt idx="3838">
                  <c:v>0.76879549063437858</c:v>
                </c:pt>
                <c:pt idx="3839">
                  <c:v>0.76954493358582565</c:v>
                </c:pt>
                <c:pt idx="3840">
                  <c:v>0.7623231632286398</c:v>
                </c:pt>
                <c:pt idx="3841">
                  <c:v>0.76112759051066459</c:v>
                </c:pt>
                <c:pt idx="3842">
                  <c:v>0.76434427883272371</c:v>
                </c:pt>
                <c:pt idx="3843">
                  <c:v>0.76095556176010148</c:v>
                </c:pt>
                <c:pt idx="3844">
                  <c:v>0.76337655117197856</c:v>
                </c:pt>
                <c:pt idx="3845">
                  <c:v>0.77143837374353019</c:v>
                </c:pt>
                <c:pt idx="3846">
                  <c:v>0.76787925684978686</c:v>
                </c:pt>
                <c:pt idx="3847">
                  <c:v>0.76524134065630423</c:v>
                </c:pt>
                <c:pt idx="3848">
                  <c:v>0.76545565157877737</c:v>
                </c:pt>
                <c:pt idx="3849">
                  <c:v>0.76663276842394668</c:v>
                </c:pt>
                <c:pt idx="3850">
                  <c:v>0.76862849274626199</c:v>
                </c:pt>
                <c:pt idx="3851">
                  <c:v>0.76746545025075152</c:v>
                </c:pt>
                <c:pt idx="3852">
                  <c:v>0.76639758480279907</c:v>
                </c:pt>
                <c:pt idx="3853">
                  <c:v>0.76811336949561093</c:v>
                </c:pt>
                <c:pt idx="3854">
                  <c:v>0.76712819456120218</c:v>
                </c:pt>
                <c:pt idx="3855">
                  <c:v>0.77110812048147237</c:v>
                </c:pt>
                <c:pt idx="3856">
                  <c:v>0.77683713222443829</c:v>
                </c:pt>
                <c:pt idx="3857">
                  <c:v>0.76410459378944118</c:v>
                </c:pt>
                <c:pt idx="3858">
                  <c:v>0.76357180200700192</c:v>
                </c:pt>
                <c:pt idx="3859">
                  <c:v>0.7615643389087936</c:v>
                </c:pt>
                <c:pt idx="3860">
                  <c:v>0.76109255097856354</c:v>
                </c:pt>
                <c:pt idx="3861">
                  <c:v>0.76010114552654318</c:v>
                </c:pt>
                <c:pt idx="3862">
                  <c:v>0.75866013898640561</c:v>
                </c:pt>
                <c:pt idx="3863">
                  <c:v>0.75974900597139283</c:v>
                </c:pt>
                <c:pt idx="3864">
                  <c:v>0.77074263644468355</c:v>
                </c:pt>
                <c:pt idx="3865">
                  <c:v>0.76251193407113282</c:v>
                </c:pt>
                <c:pt idx="3866">
                  <c:v>0.76079329587062661</c:v>
                </c:pt>
                <c:pt idx="3867">
                  <c:v>0.75967193285704049</c:v>
                </c:pt>
                <c:pt idx="3868">
                  <c:v>0.76044641070067798</c:v>
                </c:pt>
                <c:pt idx="3869">
                  <c:v>0.76257010388913571</c:v>
                </c:pt>
                <c:pt idx="3870">
                  <c:v>0.7620920450970573</c:v>
                </c:pt>
                <c:pt idx="3871">
                  <c:v>0.76269656372248806</c:v>
                </c:pt>
                <c:pt idx="3872">
                  <c:v>0.76588428748629345</c:v>
                </c:pt>
                <c:pt idx="3873">
                  <c:v>0.76515315878157308</c:v>
                </c:pt>
                <c:pt idx="3874">
                  <c:v>0.76655837523704107</c:v>
                </c:pt>
                <c:pt idx="3875">
                  <c:v>0.76606542868675676</c:v>
                </c:pt>
                <c:pt idx="3876">
                  <c:v>0.76554834001078897</c:v>
                </c:pt>
                <c:pt idx="3877">
                  <c:v>0.76586120064700547</c:v>
                </c:pt>
                <c:pt idx="3878">
                  <c:v>0.76314409062927324</c:v>
                </c:pt>
                <c:pt idx="3879">
                  <c:v>0.76586102800707789</c:v>
                </c:pt>
                <c:pt idx="3880">
                  <c:v>0.76420943665942354</c:v>
                </c:pt>
                <c:pt idx="3881">
                  <c:v>0.76395009200095199</c:v>
                </c:pt>
                <c:pt idx="3882">
                  <c:v>0.76452126644172091</c:v>
                </c:pt>
                <c:pt idx="3883">
                  <c:v>0.76324608607199507</c:v>
                </c:pt>
                <c:pt idx="3884">
                  <c:v>0.76359183298832933</c:v>
                </c:pt>
                <c:pt idx="3885">
                  <c:v>0.76927979351456588</c:v>
                </c:pt>
                <c:pt idx="3886">
                  <c:v>0.76271532520763563</c:v>
                </c:pt>
                <c:pt idx="3887">
                  <c:v>0.74732802961934752</c:v>
                </c:pt>
                <c:pt idx="3888">
                  <c:v>0.741934265663584</c:v>
                </c:pt>
                <c:pt idx="3889">
                  <c:v>0.73999041065736471</c:v>
                </c:pt>
                <c:pt idx="3890">
                  <c:v>0.74057007214295756</c:v>
                </c:pt>
                <c:pt idx="3891">
                  <c:v>0.74123587277783709</c:v>
                </c:pt>
                <c:pt idx="3892">
                  <c:v>0.74185037954975896</c:v>
                </c:pt>
                <c:pt idx="3893">
                  <c:v>0.74246636217534534</c:v>
                </c:pt>
                <c:pt idx="3894">
                  <c:v>0.74310668553801873</c:v>
                </c:pt>
                <c:pt idx="3895">
                  <c:v>0.74369277416979518</c:v>
                </c:pt>
                <c:pt idx="3896">
                  <c:v>0.75444258443235179</c:v>
                </c:pt>
                <c:pt idx="3897">
                  <c:v>0.75927417433398559</c:v>
                </c:pt>
                <c:pt idx="3898">
                  <c:v>0.75998228190146744</c:v>
                </c:pt>
                <c:pt idx="3899">
                  <c:v>0.76083448293312639</c:v>
                </c:pt>
                <c:pt idx="3900">
                  <c:v>0.76110926527298484</c:v>
                </c:pt>
                <c:pt idx="3901">
                  <c:v>0.76056664860839918</c:v>
                </c:pt>
                <c:pt idx="3902">
                  <c:v>0.7586019888202945</c:v>
                </c:pt>
                <c:pt idx="3903">
                  <c:v>0.75984497270656515</c:v>
                </c:pt>
                <c:pt idx="3904">
                  <c:v>0.76027704769873805</c:v>
                </c:pt>
                <c:pt idx="3905">
                  <c:v>0.75980494070669413</c:v>
                </c:pt>
                <c:pt idx="3906">
                  <c:v>0.75938385895152738</c:v>
                </c:pt>
                <c:pt idx="3907">
                  <c:v>0.76068245748519814</c:v>
                </c:pt>
                <c:pt idx="3908">
                  <c:v>0.76068167651244478</c:v>
                </c:pt>
                <c:pt idx="3909">
                  <c:v>0.76165341454720525</c:v>
                </c:pt>
                <c:pt idx="3910">
                  <c:v>0.75965924041173027</c:v>
                </c:pt>
                <c:pt idx="3911">
                  <c:v>0.76210412558600615</c:v>
                </c:pt>
                <c:pt idx="3912">
                  <c:v>0.76340437806979644</c:v>
                </c:pt>
                <c:pt idx="3913">
                  <c:v>0.76281381239721968</c:v>
                </c:pt>
                <c:pt idx="3914">
                  <c:v>0.76179915317098734</c:v>
                </c:pt>
                <c:pt idx="3915">
                  <c:v>0.76129827325040822</c:v>
                </c:pt>
                <c:pt idx="3916">
                  <c:v>0.76155930411126582</c:v>
                </c:pt>
                <c:pt idx="3917">
                  <c:v>0.76171603448381631</c:v>
                </c:pt>
                <c:pt idx="3918">
                  <c:v>0.76300175515387325</c:v>
                </c:pt>
                <c:pt idx="3919">
                  <c:v>0.76570492470430451</c:v>
                </c:pt>
                <c:pt idx="3920">
                  <c:v>0.76572418307484191</c:v>
                </c:pt>
                <c:pt idx="3921">
                  <c:v>0.76267295877762986</c:v>
                </c:pt>
                <c:pt idx="3922">
                  <c:v>0.76247796553959213</c:v>
                </c:pt>
                <c:pt idx="3923">
                  <c:v>0.76416157926772821</c:v>
                </c:pt>
                <c:pt idx="3924">
                  <c:v>0.76576352982601259</c:v>
                </c:pt>
                <c:pt idx="3925">
                  <c:v>0.76458471714481813</c:v>
                </c:pt>
                <c:pt idx="3926">
                  <c:v>0.76444424014885948</c:v>
                </c:pt>
                <c:pt idx="3927">
                  <c:v>0.76485543246851728</c:v>
                </c:pt>
                <c:pt idx="3928">
                  <c:v>0.76506464561692766</c:v>
                </c:pt>
                <c:pt idx="3929">
                  <c:v>0.76595466115260713</c:v>
                </c:pt>
                <c:pt idx="3930">
                  <c:v>0.76701433994195134</c:v>
                </c:pt>
                <c:pt idx="3931">
                  <c:v>0.76741056357579607</c:v>
                </c:pt>
                <c:pt idx="3932">
                  <c:v>0.76744589370012195</c:v>
                </c:pt>
                <c:pt idx="3933">
                  <c:v>0.76934437676871537</c:v>
                </c:pt>
                <c:pt idx="3934">
                  <c:v>0.7643860930089752</c:v>
                </c:pt>
                <c:pt idx="3935">
                  <c:v>0.76396305560350219</c:v>
                </c:pt>
                <c:pt idx="3936">
                  <c:v>0.76556263681448589</c:v>
                </c:pt>
                <c:pt idx="3937">
                  <c:v>0.7674274708700668</c:v>
                </c:pt>
                <c:pt idx="3938">
                  <c:v>0.76765942117775154</c:v>
                </c:pt>
                <c:pt idx="3939">
                  <c:v>0.76625434662063019</c:v>
                </c:pt>
                <c:pt idx="3940">
                  <c:v>0.76456247408352607</c:v>
                </c:pt>
                <c:pt idx="3941">
                  <c:v>0.7672450914151675</c:v>
                </c:pt>
                <c:pt idx="3942">
                  <c:v>0.76575034716381174</c:v>
                </c:pt>
                <c:pt idx="3943">
                  <c:v>0.76347654235597517</c:v>
                </c:pt>
                <c:pt idx="3944">
                  <c:v>0.7659740296334373</c:v>
                </c:pt>
                <c:pt idx="3945">
                  <c:v>0.76559810208889123</c:v>
                </c:pt>
                <c:pt idx="3946">
                  <c:v>0.76502137819457094</c:v>
                </c:pt>
                <c:pt idx="3947">
                  <c:v>0.73473808212898706</c:v>
                </c:pt>
                <c:pt idx="3948">
                  <c:v>5.1842192805691767E-3</c:v>
                </c:pt>
                <c:pt idx="3949">
                  <c:v>1.2219789475183507</c:v>
                </c:pt>
                <c:pt idx="3950">
                  <c:v>0.92824294229598703</c:v>
                </c:pt>
                <c:pt idx="3951">
                  <c:v>0.33967177513858315</c:v>
                </c:pt>
                <c:pt idx="3952">
                  <c:v>6.232621741964179E-2</c:v>
                </c:pt>
                <c:pt idx="3953">
                  <c:v>4.6206098322445738E-2</c:v>
                </c:pt>
                <c:pt idx="3954">
                  <c:v>1.7529625689402788E-2</c:v>
                </c:pt>
                <c:pt idx="3955">
                  <c:v>1.0685196300674604E-2</c:v>
                </c:pt>
                <c:pt idx="3956">
                  <c:v>6.0796318288662624E-3</c:v>
                </c:pt>
                <c:pt idx="3957">
                  <c:v>6.7253462803795546E-6</c:v>
                </c:pt>
                <c:pt idx="3958">
                  <c:v>0.20608577272741457</c:v>
                </c:pt>
                <c:pt idx="3959">
                  <c:v>4.7683638935720772E-2</c:v>
                </c:pt>
                <c:pt idx="3960">
                  <c:v>1.2677500940915748E-2</c:v>
                </c:pt>
                <c:pt idx="3961">
                  <c:v>6.9434247623849131E-3</c:v>
                </c:pt>
                <c:pt idx="3962">
                  <c:v>3.8271984404377631E-3</c:v>
                </c:pt>
                <c:pt idx="3963">
                  <c:v>8.7756256215720428E-6</c:v>
                </c:pt>
                <c:pt idx="3964">
                  <c:v>0.70241507971024142</c:v>
                </c:pt>
                <c:pt idx="3965">
                  <c:v>0.75962206394204013</c:v>
                </c:pt>
                <c:pt idx="3966">
                  <c:v>0.75118653564869864</c:v>
                </c:pt>
                <c:pt idx="3967">
                  <c:v>0.75326960530083187</c:v>
                </c:pt>
                <c:pt idx="3968">
                  <c:v>0.74736939256923729</c:v>
                </c:pt>
                <c:pt idx="3969">
                  <c:v>0.74062735341822916</c:v>
                </c:pt>
                <c:pt idx="3970">
                  <c:v>0.74031246644679982</c:v>
                </c:pt>
                <c:pt idx="3971">
                  <c:v>0.75077183556590754</c:v>
                </c:pt>
                <c:pt idx="3972">
                  <c:v>0.74310158048129749</c:v>
                </c:pt>
                <c:pt idx="3973">
                  <c:v>0.73675972371792275</c:v>
                </c:pt>
                <c:pt idx="3974">
                  <c:v>0.74297148030590088</c:v>
                </c:pt>
                <c:pt idx="3975">
                  <c:v>0.73574297060492688</c:v>
                </c:pt>
                <c:pt idx="3976">
                  <c:v>0.74987595141198216</c:v>
                </c:pt>
                <c:pt idx="3977">
                  <c:v>0.74411218315992034</c:v>
                </c:pt>
                <c:pt idx="3978">
                  <c:v>0.73937430830176354</c:v>
                </c:pt>
                <c:pt idx="3979">
                  <c:v>0.73931213938925955</c:v>
                </c:pt>
                <c:pt idx="3980">
                  <c:v>0.73431265069781282</c:v>
                </c:pt>
                <c:pt idx="3981">
                  <c:v>0.73352796959983724</c:v>
                </c:pt>
                <c:pt idx="3982">
                  <c:v>0.75247613746907605</c:v>
                </c:pt>
                <c:pt idx="3983">
                  <c:v>0.76117106188901629</c:v>
                </c:pt>
                <c:pt idx="3984">
                  <c:v>0.74775282040362223</c:v>
                </c:pt>
                <c:pt idx="3985">
                  <c:v>0.74667286026122726</c:v>
                </c:pt>
                <c:pt idx="3986">
                  <c:v>0.76044338421710123</c:v>
                </c:pt>
                <c:pt idx="3987">
                  <c:v>0.75953419023463253</c:v>
                </c:pt>
                <c:pt idx="3988">
                  <c:v>0.76097461002853961</c:v>
                </c:pt>
                <c:pt idx="3989">
                  <c:v>0.76101529567948334</c:v>
                </c:pt>
                <c:pt idx="3990">
                  <c:v>0.76226566112439798</c:v>
                </c:pt>
                <c:pt idx="3991">
                  <c:v>0.76673713653100395</c:v>
                </c:pt>
                <c:pt idx="3992">
                  <c:v>0.77487047620915128</c:v>
                </c:pt>
                <c:pt idx="3993">
                  <c:v>0.76729168453004482</c:v>
                </c:pt>
                <c:pt idx="3994">
                  <c:v>0.76204861001252877</c:v>
                </c:pt>
                <c:pt idx="3995">
                  <c:v>0.75848380883955624</c:v>
                </c:pt>
                <c:pt idx="3996">
                  <c:v>0.75833113950394282</c:v>
                </c:pt>
                <c:pt idx="3997">
                  <c:v>0.75588419786697469</c:v>
                </c:pt>
                <c:pt idx="3998">
                  <c:v>0.74875806153753399</c:v>
                </c:pt>
                <c:pt idx="3999">
                  <c:v>0.74722556603416923</c:v>
                </c:pt>
                <c:pt idx="4000">
                  <c:v>0.74772372745744642</c:v>
                </c:pt>
                <c:pt idx="4001">
                  <c:v>0.74912406107412632</c:v>
                </c:pt>
                <c:pt idx="4002">
                  <c:v>0.74395497071760097</c:v>
                </c:pt>
                <c:pt idx="4003">
                  <c:v>0.74357177049445222</c:v>
                </c:pt>
                <c:pt idx="4004">
                  <c:v>0.74427267884105319</c:v>
                </c:pt>
                <c:pt idx="4005">
                  <c:v>0.74699594400787461</c:v>
                </c:pt>
                <c:pt idx="4006">
                  <c:v>0.74787447629104153</c:v>
                </c:pt>
                <c:pt idx="4007">
                  <c:v>0.74563292435729112</c:v>
                </c:pt>
                <c:pt idx="4008">
                  <c:v>0.74259259169833058</c:v>
                </c:pt>
                <c:pt idx="4009">
                  <c:v>0.74534971918748516</c:v>
                </c:pt>
                <c:pt idx="4010">
                  <c:v>0.74531233433322897</c:v>
                </c:pt>
                <c:pt idx="4011">
                  <c:v>0.744873436437269</c:v>
                </c:pt>
                <c:pt idx="4012">
                  <c:v>0.74048423624755233</c:v>
                </c:pt>
                <c:pt idx="4013">
                  <c:v>0.74007227776622764</c:v>
                </c:pt>
                <c:pt idx="4014">
                  <c:v>0.71020606648084728</c:v>
                </c:pt>
                <c:pt idx="4015">
                  <c:v>0.70348294384532672</c:v>
                </c:pt>
                <c:pt idx="4016">
                  <c:v>0.46118785207532531</c:v>
                </c:pt>
                <c:pt idx="4017">
                  <c:v>1.6929343506441872E-3</c:v>
                </c:pt>
                <c:pt idx="4018">
                  <c:v>6.1046859587697773</c:v>
                </c:pt>
                <c:pt idx="4019">
                  <c:v>-2.6261366374313653</c:v>
                </c:pt>
                <c:pt idx="4020">
                  <c:v>-2.6767530408512479</c:v>
                </c:pt>
                <c:pt idx="4021">
                  <c:v>-2.6572262799799033</c:v>
                </c:pt>
                <c:pt idx="4022">
                  <c:v>-2.7577669813557955</c:v>
                </c:pt>
                <c:pt idx="4023">
                  <c:v>-2.9414306684595908</c:v>
                </c:pt>
                <c:pt idx="4024">
                  <c:v>-3.3397993223224018</c:v>
                </c:pt>
                <c:pt idx="4025">
                  <c:v>4.6970737667138499E-3</c:v>
                </c:pt>
                <c:pt idx="4026">
                  <c:v>2.3875890418493546E-3</c:v>
                </c:pt>
                <c:pt idx="4027">
                  <c:v>2.3625687485841298E-3</c:v>
                </c:pt>
                <c:pt idx="4028">
                  <c:v>2.2322573876439331E-3</c:v>
                </c:pt>
                <c:pt idx="4029">
                  <c:v>6.4398375344136439E-3</c:v>
                </c:pt>
                <c:pt idx="4030">
                  <c:v>5.4929773285964031E-2</c:v>
                </c:pt>
                <c:pt idx="4031">
                  <c:v>3.1517036112057237</c:v>
                </c:pt>
                <c:pt idx="4032">
                  <c:v>7.7879936864930816E-6</c:v>
                </c:pt>
                <c:pt idx="4033">
                  <c:v>0.69446781846871275</c:v>
                </c:pt>
                <c:pt idx="4034">
                  <c:v>0.74022605373068762</c:v>
                </c:pt>
                <c:pt idx="4035">
                  <c:v>0.74718634493699299</c:v>
                </c:pt>
                <c:pt idx="4036">
                  <c:v>0.74291066602113898</c:v>
                </c:pt>
                <c:pt idx="4037">
                  <c:v>0.75331612506217582</c:v>
                </c:pt>
                <c:pt idx="4038">
                  <c:v>0.77075730367660478</c:v>
                </c:pt>
                <c:pt idx="4039">
                  <c:v>0.76752224275403536</c:v>
                </c:pt>
                <c:pt idx="4040">
                  <c:v>0.75812947875678394</c:v>
                </c:pt>
                <c:pt idx="4041">
                  <c:v>0.75673330182039888</c:v>
                </c:pt>
                <c:pt idx="4042">
                  <c:v>0.73113685596457212</c:v>
                </c:pt>
                <c:pt idx="4043">
                  <c:v>0.73829105773099202</c:v>
                </c:pt>
                <c:pt idx="4044">
                  <c:v>0.75207077975665004</c:v>
                </c:pt>
                <c:pt idx="4045">
                  <c:v>0.7525653933653863</c:v>
                </c:pt>
                <c:pt idx="4046">
                  <c:v>0.75242457184804934</c:v>
                </c:pt>
                <c:pt idx="4047">
                  <c:v>0.75794650784846807</c:v>
                </c:pt>
                <c:pt idx="4048">
                  <c:v>0.75861662843505262</c:v>
                </c:pt>
                <c:pt idx="4049">
                  <c:v>0.75844306969068132</c:v>
                </c:pt>
                <c:pt idx="4050">
                  <c:v>0.75492047738913459</c:v>
                </c:pt>
                <c:pt idx="4051">
                  <c:v>0.75649457700322698</c:v>
                </c:pt>
                <c:pt idx="4052">
                  <c:v>0.76152845379026324</c:v>
                </c:pt>
                <c:pt idx="4053">
                  <c:v>0.75477070807989466</c:v>
                </c:pt>
                <c:pt idx="4054">
                  <c:v>0.74290516492472791</c:v>
                </c:pt>
                <c:pt idx="4055">
                  <c:v>0.73971951930187319</c:v>
                </c:pt>
                <c:pt idx="4056">
                  <c:v>0.7316574187697773</c:v>
                </c:pt>
                <c:pt idx="4057">
                  <c:v>0.73422885329462695</c:v>
                </c:pt>
                <c:pt idx="4058">
                  <c:v>0.73383785624383324</c:v>
                </c:pt>
                <c:pt idx="4059">
                  <c:v>0.74345384558821048</c:v>
                </c:pt>
                <c:pt idx="4060">
                  <c:v>0.74678492728537504</c:v>
                </c:pt>
                <c:pt idx="4061">
                  <c:v>0.75075580751951732</c:v>
                </c:pt>
                <c:pt idx="4062">
                  <c:v>0.75332576976379151</c:v>
                </c:pt>
                <c:pt idx="4063">
                  <c:v>0.75346954353841922</c:v>
                </c:pt>
                <c:pt idx="4064">
                  <c:v>0.75475523435762526</c:v>
                </c:pt>
                <c:pt idx="4065">
                  <c:v>0.7564931486662696</c:v>
                </c:pt>
                <c:pt idx="4066">
                  <c:v>0.76194091258505714</c:v>
                </c:pt>
                <c:pt idx="4067">
                  <c:v>0.75900315056692991</c:v>
                </c:pt>
                <c:pt idx="4068">
                  <c:v>0.75845790344669606</c:v>
                </c:pt>
                <c:pt idx="4069">
                  <c:v>0.76020125820814</c:v>
                </c:pt>
                <c:pt idx="4070">
                  <c:v>0.75997909440530942</c:v>
                </c:pt>
                <c:pt idx="4071">
                  <c:v>0.75763241491420319</c:v>
                </c:pt>
                <c:pt idx="4072">
                  <c:v>0.75973636295198288</c:v>
                </c:pt>
                <c:pt idx="4073">
                  <c:v>0.75152416833169056</c:v>
                </c:pt>
                <c:pt idx="4074">
                  <c:v>0.75299077017165372</c:v>
                </c:pt>
                <c:pt idx="4075">
                  <c:v>0.76644076470270761</c:v>
                </c:pt>
                <c:pt idx="4076">
                  <c:v>0.76542825505094414</c:v>
                </c:pt>
                <c:pt idx="4077">
                  <c:v>0.76273673451190349</c:v>
                </c:pt>
                <c:pt idx="4078">
                  <c:v>0.7637860770002558</c:v>
                </c:pt>
                <c:pt idx="4079">
                  <c:v>0.77196036954052882</c:v>
                </c:pt>
                <c:pt idx="4080">
                  <c:v>0.76954941914535702</c:v>
                </c:pt>
                <c:pt idx="4081">
                  <c:v>0.77016785643137997</c:v>
                </c:pt>
                <c:pt idx="4082">
                  <c:v>0.77046876219879201</c:v>
                </c:pt>
                <c:pt idx="4083">
                  <c:v>0.76213947288645711</c:v>
                </c:pt>
                <c:pt idx="4084">
                  <c:v>0.76365393864476561</c:v>
                </c:pt>
                <c:pt idx="4085">
                  <c:v>0.76260568132703921</c:v>
                </c:pt>
                <c:pt idx="4086">
                  <c:v>0.76256577622947586</c:v>
                </c:pt>
                <c:pt idx="4087">
                  <c:v>0.76394316937470819</c:v>
                </c:pt>
                <c:pt idx="4088">
                  <c:v>0.76323572297190512</c:v>
                </c:pt>
                <c:pt idx="4089">
                  <c:v>0.76239515177965067</c:v>
                </c:pt>
                <c:pt idx="4090">
                  <c:v>0.76332808073762237</c:v>
                </c:pt>
                <c:pt idx="4091">
                  <c:v>0.76368242525979524</c:v>
                </c:pt>
                <c:pt idx="4092">
                  <c:v>0.76228942956023349</c:v>
                </c:pt>
                <c:pt idx="4093">
                  <c:v>0.7720411214911358</c:v>
                </c:pt>
                <c:pt idx="4094">
                  <c:v>0.76659902622280107</c:v>
                </c:pt>
                <c:pt idx="4095">
                  <c:v>0.7689759147817149</c:v>
                </c:pt>
                <c:pt idx="4096">
                  <c:v>0.76957816806478729</c:v>
                </c:pt>
                <c:pt idx="4097">
                  <c:v>0.7702178826748175</c:v>
                </c:pt>
                <c:pt idx="4098">
                  <c:v>0.77027819121267538</c:v>
                </c:pt>
                <c:pt idx="4099">
                  <c:v>0.76876900066064624</c:v>
                </c:pt>
                <c:pt idx="4100">
                  <c:v>0.77080771893866151</c:v>
                </c:pt>
                <c:pt idx="4101">
                  <c:v>0.77020510030896427</c:v>
                </c:pt>
                <c:pt idx="4102">
                  <c:v>0.77073212249172074</c:v>
                </c:pt>
                <c:pt idx="4103">
                  <c:v>0.77097902668308393</c:v>
                </c:pt>
                <c:pt idx="4104">
                  <c:v>0.76811079849552333</c:v>
                </c:pt>
                <c:pt idx="4105">
                  <c:v>0.76696562205534713</c:v>
                </c:pt>
                <c:pt idx="4106">
                  <c:v>0.76437345636990017</c:v>
                </c:pt>
                <c:pt idx="4107">
                  <c:v>0.76997511702444077</c:v>
                </c:pt>
                <c:pt idx="4108">
                  <c:v>0.77083594668485078</c:v>
                </c:pt>
                <c:pt idx="4109">
                  <c:v>0.77129259633150749</c:v>
                </c:pt>
                <c:pt idx="4110">
                  <c:v>0.77228736658697539</c:v>
                </c:pt>
                <c:pt idx="4111">
                  <c:v>0.77334161755492281</c:v>
                </c:pt>
                <c:pt idx="4112">
                  <c:v>0.77379185291105479</c:v>
                </c:pt>
                <c:pt idx="4113">
                  <c:v>0.77162781333721298</c:v>
                </c:pt>
                <c:pt idx="4114">
                  <c:v>0.77224424951828885</c:v>
                </c:pt>
                <c:pt idx="4115">
                  <c:v>0.77078910539414347</c:v>
                </c:pt>
                <c:pt idx="4116">
                  <c:v>0.7680888625249721</c:v>
                </c:pt>
                <c:pt idx="4117">
                  <c:v>0.7692376871953468</c:v>
                </c:pt>
                <c:pt idx="4118">
                  <c:v>0.77079584084037411</c:v>
                </c:pt>
                <c:pt idx="4119">
                  <c:v>0.76651543361225905</c:v>
                </c:pt>
                <c:pt idx="4120">
                  <c:v>0.76658834434028134</c:v>
                </c:pt>
                <c:pt idx="4121">
                  <c:v>0.77078087112175542</c:v>
                </c:pt>
                <c:pt idx="4122">
                  <c:v>0.77021716660211004</c:v>
                </c:pt>
                <c:pt idx="4123">
                  <c:v>0.76950758985431755</c:v>
                </c:pt>
                <c:pt idx="4124">
                  <c:v>0.76972910294939201</c:v>
                </c:pt>
                <c:pt idx="4125">
                  <c:v>0.76677240245433043</c:v>
                </c:pt>
                <c:pt idx="4126">
                  <c:v>0.76537718796671605</c:v>
                </c:pt>
                <c:pt idx="4127">
                  <c:v>0.77075832501718233</c:v>
                </c:pt>
                <c:pt idx="4128">
                  <c:v>0.77153301328195034</c:v>
                </c:pt>
                <c:pt idx="4129">
                  <c:v>0.76520010723268905</c:v>
                </c:pt>
                <c:pt idx="4130">
                  <c:v>0.76868876069781589</c:v>
                </c:pt>
                <c:pt idx="4131">
                  <c:v>0.76526812800744348</c:v>
                </c:pt>
                <c:pt idx="4132">
                  <c:v>0.76582402486392276</c:v>
                </c:pt>
                <c:pt idx="4133">
                  <c:v>0.76772740713572885</c:v>
                </c:pt>
                <c:pt idx="4134">
                  <c:v>0.7669211989341963</c:v>
                </c:pt>
                <c:pt idx="4135">
                  <c:v>0.76800409212788823</c:v>
                </c:pt>
                <c:pt idx="4136">
                  <c:v>0.76533887694739666</c:v>
                </c:pt>
                <c:pt idx="4137">
                  <c:v>0.76949546902220722</c:v>
                </c:pt>
                <c:pt idx="4138">
                  <c:v>0.76993965261571595</c:v>
                </c:pt>
                <c:pt idx="4139">
                  <c:v>0.76864003361640598</c:v>
                </c:pt>
                <c:pt idx="4140">
                  <c:v>0.76862838153092417</c:v>
                </c:pt>
                <c:pt idx="4141">
                  <c:v>0.76429195733930533</c:v>
                </c:pt>
                <c:pt idx="4142">
                  <c:v>0.76571788085498371</c:v>
                </c:pt>
                <c:pt idx="4143">
                  <c:v>0.76735973836490257</c:v>
                </c:pt>
                <c:pt idx="4144">
                  <c:v>0.76701125285027782</c:v>
                </c:pt>
                <c:pt idx="4145">
                  <c:v>0.75890111373927194</c:v>
                </c:pt>
                <c:pt idx="4146">
                  <c:v>0.75842837492456805</c:v>
                </c:pt>
                <c:pt idx="4147">
                  <c:v>0.76246073039800888</c:v>
                </c:pt>
                <c:pt idx="4148">
                  <c:v>0.76215178699489372</c:v>
                </c:pt>
                <c:pt idx="4149">
                  <c:v>0.76251975318429455</c:v>
                </c:pt>
                <c:pt idx="4150">
                  <c:v>0.76308863580470465</c:v>
                </c:pt>
                <c:pt idx="4151">
                  <c:v>0.76423087621148378</c:v>
                </c:pt>
                <c:pt idx="4152">
                  <c:v>0.76514362102333755</c:v>
                </c:pt>
                <c:pt idx="4153">
                  <c:v>0.76524290671038131</c:v>
                </c:pt>
                <c:pt idx="4154">
                  <c:v>0.76521200010126</c:v>
                </c:pt>
                <c:pt idx="4155">
                  <c:v>0.76929126730935282</c:v>
                </c:pt>
                <c:pt idx="4156">
                  <c:v>0.75347966243580233</c:v>
                </c:pt>
                <c:pt idx="4157">
                  <c:v>0.75140970647467409</c:v>
                </c:pt>
                <c:pt idx="4158">
                  <c:v>0.74395343295186833</c:v>
                </c:pt>
                <c:pt idx="4159">
                  <c:v>0.74724416971192109</c:v>
                </c:pt>
                <c:pt idx="4160">
                  <c:v>0.73930712546679456</c:v>
                </c:pt>
                <c:pt idx="4161">
                  <c:v>0.73590019084086655</c:v>
                </c:pt>
                <c:pt idx="4162">
                  <c:v>0.73376955391940013</c:v>
                </c:pt>
                <c:pt idx="4163">
                  <c:v>0.74047723289007616</c:v>
                </c:pt>
                <c:pt idx="4164">
                  <c:v>0.74688122717523719</c:v>
                </c:pt>
                <c:pt idx="4165">
                  <c:v>0.75075223336407493</c:v>
                </c:pt>
                <c:pt idx="4166">
                  <c:v>0.75574416446551929</c:v>
                </c:pt>
                <c:pt idx="4167">
                  <c:v>0.75338236442194673</c:v>
                </c:pt>
                <c:pt idx="4168">
                  <c:v>0.75076604548634485</c:v>
                </c:pt>
                <c:pt idx="4169">
                  <c:v>0.7509100197906784</c:v>
                </c:pt>
                <c:pt idx="4170">
                  <c:v>0.75529630239092949</c:v>
                </c:pt>
                <c:pt idx="4171">
                  <c:v>0.76390270774249569</c:v>
                </c:pt>
                <c:pt idx="4172">
                  <c:v>0.74698140133865309</c:v>
                </c:pt>
                <c:pt idx="4173">
                  <c:v>0.74046056968384899</c:v>
                </c:pt>
                <c:pt idx="4174">
                  <c:v>0.74811886735138222</c:v>
                </c:pt>
                <c:pt idx="4175">
                  <c:v>0.74644568601822214</c:v>
                </c:pt>
                <c:pt idx="4176">
                  <c:v>0.75973672612854326</c:v>
                </c:pt>
                <c:pt idx="4177">
                  <c:v>0.76006889816381296</c:v>
                </c:pt>
                <c:pt idx="4178">
                  <c:v>0.76065019253743504</c:v>
                </c:pt>
                <c:pt idx="4179">
                  <c:v>0.76100023794534433</c:v>
                </c:pt>
                <c:pt idx="4180">
                  <c:v>0.76121699170231016</c:v>
                </c:pt>
                <c:pt idx="4181">
                  <c:v>0.76093942012916471</c:v>
                </c:pt>
                <c:pt idx="4182">
                  <c:v>0.76294647075114164</c:v>
                </c:pt>
                <c:pt idx="4183">
                  <c:v>0.765048114874883</c:v>
                </c:pt>
                <c:pt idx="4184">
                  <c:v>0.7654675897079074</c:v>
                </c:pt>
                <c:pt idx="4185">
                  <c:v>0.76442712963860182</c:v>
                </c:pt>
                <c:pt idx="4186">
                  <c:v>0.77224674333953558</c:v>
                </c:pt>
                <c:pt idx="4187">
                  <c:v>0.76247942502761423</c:v>
                </c:pt>
                <c:pt idx="4188">
                  <c:v>0.76183948213903041</c:v>
                </c:pt>
                <c:pt idx="4189">
                  <c:v>0.76774498048650475</c:v>
                </c:pt>
                <c:pt idx="4190">
                  <c:v>0.77007544343772183</c:v>
                </c:pt>
                <c:pt idx="4191">
                  <c:v>0.76829969584091573</c:v>
                </c:pt>
                <c:pt idx="4192">
                  <c:v>0.7645645596439562</c:v>
                </c:pt>
                <c:pt idx="4193">
                  <c:v>0.76575228646536375</c:v>
                </c:pt>
                <c:pt idx="4194">
                  <c:v>0.76489003723443516</c:v>
                </c:pt>
                <c:pt idx="4195">
                  <c:v>0.76753869602925284</c:v>
                </c:pt>
                <c:pt idx="4196">
                  <c:v>0.76397726422181178</c:v>
                </c:pt>
                <c:pt idx="4197">
                  <c:v>0.76491926229517715</c:v>
                </c:pt>
                <c:pt idx="4198">
                  <c:v>0.75957824233182436</c:v>
                </c:pt>
                <c:pt idx="4199">
                  <c:v>0.75753642642701469</c:v>
                </c:pt>
                <c:pt idx="4200">
                  <c:v>0.75806629307648887</c:v>
                </c:pt>
                <c:pt idx="4201">
                  <c:v>0.75786558739079712</c:v>
                </c:pt>
                <c:pt idx="4202">
                  <c:v>0.76145505854352158</c:v>
                </c:pt>
                <c:pt idx="4203">
                  <c:v>0.76026855197383425</c:v>
                </c:pt>
                <c:pt idx="4204">
                  <c:v>0.7595963678080645</c:v>
                </c:pt>
                <c:pt idx="4205">
                  <c:v>0.7574780555303563</c:v>
                </c:pt>
                <c:pt idx="4206">
                  <c:v>0.70933688840071984</c:v>
                </c:pt>
                <c:pt idx="4207">
                  <c:v>0.71222575318421377</c:v>
                </c:pt>
                <c:pt idx="4208">
                  <c:v>0.72025131752324911</c:v>
                </c:pt>
                <c:pt idx="4209">
                  <c:v>0.72931230896297738</c:v>
                </c:pt>
                <c:pt idx="4210">
                  <c:v>0.72431679981814978</c:v>
                </c:pt>
                <c:pt idx="4211">
                  <c:v>0.7360218361500579</c:v>
                </c:pt>
                <c:pt idx="4212">
                  <c:v>0.74721122284447716</c:v>
                </c:pt>
                <c:pt idx="4213">
                  <c:v>0.74996738801499485</c:v>
                </c:pt>
                <c:pt idx="4214">
                  <c:v>0.75380423165803256</c:v>
                </c:pt>
                <c:pt idx="4215">
                  <c:v>0.75184668539109079</c:v>
                </c:pt>
                <c:pt idx="4216">
                  <c:v>0.75134050700869304</c:v>
                </c:pt>
                <c:pt idx="4217">
                  <c:v>0.74854564409998436</c:v>
                </c:pt>
                <c:pt idx="4218">
                  <c:v>0.7435439538960823</c:v>
                </c:pt>
                <c:pt idx="4219">
                  <c:v>0.74344712718531247</c:v>
                </c:pt>
                <c:pt idx="4220">
                  <c:v>0.74507689027699331</c:v>
                </c:pt>
                <c:pt idx="4221">
                  <c:v>0.74319073536976321</c:v>
                </c:pt>
                <c:pt idx="4222">
                  <c:v>0.7331930284215199</c:v>
                </c:pt>
                <c:pt idx="4223">
                  <c:v>0.72822164106916931</c:v>
                </c:pt>
                <c:pt idx="4224">
                  <c:v>0.73108318825545282</c:v>
                </c:pt>
                <c:pt idx="4225">
                  <c:v>0.73504293797151532</c:v>
                </c:pt>
                <c:pt idx="4226">
                  <c:v>0.73546495529842371</c:v>
                </c:pt>
                <c:pt idx="4227">
                  <c:v>0.73763812872381407</c:v>
                </c:pt>
                <c:pt idx="4228">
                  <c:v>0.73896134748860054</c:v>
                </c:pt>
                <c:pt idx="4229">
                  <c:v>0.75015103195205979</c:v>
                </c:pt>
                <c:pt idx="4230">
                  <c:v>0.75124468993335725</c:v>
                </c:pt>
                <c:pt idx="4231">
                  <c:v>0.74810670419022141</c:v>
                </c:pt>
                <c:pt idx="4232">
                  <c:v>0.74011955585908007</c:v>
                </c:pt>
                <c:pt idx="4233">
                  <c:v>0.71680264256976078</c:v>
                </c:pt>
                <c:pt idx="4234">
                  <c:v>0.70508870807379476</c:v>
                </c:pt>
                <c:pt idx="4235">
                  <c:v>0.68659378805243299</c:v>
                </c:pt>
                <c:pt idx="4236">
                  <c:v>0.70079393495441189</c:v>
                </c:pt>
                <c:pt idx="4237">
                  <c:v>0.72932689123729633</c:v>
                </c:pt>
                <c:pt idx="4238">
                  <c:v>0.71333371716274552</c:v>
                </c:pt>
                <c:pt idx="4239">
                  <c:v>0.71740691074622343</c:v>
                </c:pt>
                <c:pt idx="4240">
                  <c:v>0.69828456392478266</c:v>
                </c:pt>
                <c:pt idx="4241">
                  <c:v>0.69925721582639266</c:v>
                </c:pt>
                <c:pt idx="4242">
                  <c:v>0.68445942723138786</c:v>
                </c:pt>
                <c:pt idx="4243">
                  <c:v>0.69120962449115109</c:v>
                </c:pt>
                <c:pt idx="4244">
                  <c:v>0.69329914210095811</c:v>
                </c:pt>
                <c:pt idx="4245">
                  <c:v>0.67702139420165142</c:v>
                </c:pt>
                <c:pt idx="4246">
                  <c:v>0.66762347227850394</c:v>
                </c:pt>
                <c:pt idx="4247">
                  <c:v>0.66577209925974101</c:v>
                </c:pt>
                <c:pt idx="4248">
                  <c:v>0.66641840968363897</c:v>
                </c:pt>
                <c:pt idx="4249">
                  <c:v>0.67822335128073941</c:v>
                </c:pt>
                <c:pt idx="4250">
                  <c:v>0.69705060423470711</c:v>
                </c:pt>
                <c:pt idx="4251">
                  <c:v>0.74160699974680244</c:v>
                </c:pt>
                <c:pt idx="4252">
                  <c:v>0.74919314034070583</c:v>
                </c:pt>
                <c:pt idx="4253">
                  <c:v>0.7444008825569538</c:v>
                </c:pt>
                <c:pt idx="4254">
                  <c:v>0.74407276772959163</c:v>
                </c:pt>
                <c:pt idx="4255">
                  <c:v>0.74397628368447699</c:v>
                </c:pt>
                <c:pt idx="4256">
                  <c:v>0.73595293363659009</c:v>
                </c:pt>
                <c:pt idx="4257">
                  <c:v>0.73035704145907454</c:v>
                </c:pt>
                <c:pt idx="4258">
                  <c:v>0.71885817969416743</c:v>
                </c:pt>
                <c:pt idx="4259">
                  <c:v>0.72656442176220692</c:v>
                </c:pt>
                <c:pt idx="4260">
                  <c:v>0.72795944279026803</c:v>
                </c:pt>
                <c:pt idx="4261">
                  <c:v>0.70417725601986503</c:v>
                </c:pt>
                <c:pt idx="4262">
                  <c:v>0.68931503697898688</c:v>
                </c:pt>
                <c:pt idx="4263">
                  <c:v>0.70226522370424782</c:v>
                </c:pt>
                <c:pt idx="4264">
                  <c:v>0.69600926116472261</c:v>
                </c:pt>
                <c:pt idx="4265">
                  <c:v>0.68699694445424775</c:v>
                </c:pt>
                <c:pt idx="4266">
                  <c:v>0.68842243163612127</c:v>
                </c:pt>
                <c:pt idx="4267">
                  <c:v>0.70647760927556014</c:v>
                </c:pt>
                <c:pt idx="4268">
                  <c:v>0.71560137985482497</c:v>
                </c:pt>
                <c:pt idx="4269">
                  <c:v>0.71207419087969004</c:v>
                </c:pt>
                <c:pt idx="4270">
                  <c:v>0.69680772195934093</c:v>
                </c:pt>
                <c:pt idx="4271">
                  <c:v>0.68277409053060478</c:v>
                </c:pt>
                <c:pt idx="4272">
                  <c:v>0.67465589353228828</c:v>
                </c:pt>
                <c:pt idx="4273">
                  <c:v>0.67779368991877231</c:v>
                </c:pt>
                <c:pt idx="4274">
                  <c:v>0.67199627064977541</c:v>
                </c:pt>
                <c:pt idx="4275">
                  <c:v>0.66854631149463484</c:v>
                </c:pt>
                <c:pt idx="4276">
                  <c:v>0.67793625368991106</c:v>
                </c:pt>
                <c:pt idx="4277">
                  <c:v>0.69304295583753406</c:v>
                </c:pt>
                <c:pt idx="4278">
                  <c:v>0.68552763864539479</c:v>
                </c:pt>
                <c:pt idx="4279">
                  <c:v>0.6827117706083442</c:v>
                </c:pt>
                <c:pt idx="4280">
                  <c:v>0.69353149187464413</c:v>
                </c:pt>
                <c:pt idx="4281">
                  <c:v>0.69788063946741807</c:v>
                </c:pt>
                <c:pt idx="4282">
                  <c:v>0.72008407792039941</c:v>
                </c:pt>
                <c:pt idx="4283">
                  <c:v>0.70391203498802768</c:v>
                </c:pt>
                <c:pt idx="4284">
                  <c:v>0.70004404171407542</c:v>
                </c:pt>
                <c:pt idx="4285">
                  <c:v>0.68261948407520967</c:v>
                </c:pt>
                <c:pt idx="4286">
                  <c:v>0.67917827883402482</c:v>
                </c:pt>
                <c:pt idx="4287">
                  <c:v>0.67586442903936184</c:v>
                </c:pt>
                <c:pt idx="4288">
                  <c:v>0.68691834278860808</c:v>
                </c:pt>
                <c:pt idx="4289">
                  <c:v>0.6809011223729724</c:v>
                </c:pt>
                <c:pt idx="4290">
                  <c:v>0.6749544721830173</c:v>
                </c:pt>
                <c:pt idx="4291">
                  <c:v>0.67685738565934483</c:v>
                </c:pt>
                <c:pt idx="4292">
                  <c:v>0.7003130697616845</c:v>
                </c:pt>
                <c:pt idx="4293">
                  <c:v>0.69663002352171932</c:v>
                </c:pt>
                <c:pt idx="4294">
                  <c:v>0.68976188960262808</c:v>
                </c:pt>
                <c:pt idx="4295">
                  <c:v>0.69474182301614817</c:v>
                </c:pt>
                <c:pt idx="4296">
                  <c:v>0.67800885048219994</c:v>
                </c:pt>
                <c:pt idx="4297">
                  <c:v>0.6840198228938047</c:v>
                </c:pt>
                <c:pt idx="4298">
                  <c:v>1.1614353777296417E-4</c:v>
                </c:pt>
                <c:pt idx="4299">
                  <c:v>-3.9414279985616298</c:v>
                </c:pt>
                <c:pt idx="4300">
                  <c:v>-2.788959059023886</c:v>
                </c:pt>
                <c:pt idx="4301">
                  <c:v>-2.9496372008421936</c:v>
                </c:pt>
                <c:pt idx="4302">
                  <c:v>-3.4877279194344433</c:v>
                </c:pt>
                <c:pt idx="4303">
                  <c:v>-4.0047193842828497</c:v>
                </c:pt>
                <c:pt idx="4304">
                  <c:v>-5.1485351366167729</c:v>
                </c:pt>
                <c:pt idx="4305">
                  <c:v>-4.5978087700155719</c:v>
                </c:pt>
                <c:pt idx="4306">
                  <c:v>-3.90075618211181</c:v>
                </c:pt>
                <c:pt idx="4307">
                  <c:v>-5.1206416387259486</c:v>
                </c:pt>
                <c:pt idx="4308">
                  <c:v>-1312.8204168080592</c:v>
                </c:pt>
                <c:pt idx="4309">
                  <c:v>-2610.93356122048</c:v>
                </c:pt>
                <c:pt idx="4310">
                  <c:v>-6257.1894817399407</c:v>
                </c:pt>
                <c:pt idx="4311">
                  <c:v>-8.1183783227521875</c:v>
                </c:pt>
                <c:pt idx="4312">
                  <c:v>-9.3697134314957342</c:v>
                </c:pt>
                <c:pt idx="4313">
                  <c:v>-9.9517259422783795</c:v>
                </c:pt>
                <c:pt idx="4314">
                  <c:v>-10.957623125741753</c:v>
                </c:pt>
                <c:pt idx="4315">
                  <c:v>-13.114755818983291</c:v>
                </c:pt>
                <c:pt idx="4316">
                  <c:v>-17.123990806167551</c:v>
                </c:pt>
                <c:pt idx="4317">
                  <c:v>-22.640736987257029</c:v>
                </c:pt>
                <c:pt idx="4318">
                  <c:v>-22.80362426129604</c:v>
                </c:pt>
                <c:pt idx="4319">
                  <c:v>-30.187571340183055</c:v>
                </c:pt>
                <c:pt idx="4320">
                  <c:v>-25.23352515505783</c:v>
                </c:pt>
                <c:pt idx="4321">
                  <c:v>-25.756814632965909</c:v>
                </c:pt>
                <c:pt idx="4322">
                  <c:v>-9013.2730387354859</c:v>
                </c:pt>
                <c:pt idx="4323">
                  <c:v>-8051.5921606690099</c:v>
                </c:pt>
                <c:pt idx="4324">
                  <c:v>-7158.2114093239761</c:v>
                </c:pt>
                <c:pt idx="4325">
                  <c:v>-9232.7424532432415</c:v>
                </c:pt>
                <c:pt idx="4326">
                  <c:v>-6356.8241920034525</c:v>
                </c:pt>
                <c:pt idx="4327">
                  <c:v>-20655.847123220981</c:v>
                </c:pt>
                <c:pt idx="4328">
                  <c:v>5.3226470688173748</c:v>
                </c:pt>
                <c:pt idx="4329">
                  <c:v>868.6604076350992</c:v>
                </c:pt>
                <c:pt idx="4330">
                  <c:v>699.85687542349342</c:v>
                </c:pt>
                <c:pt idx="4331">
                  <c:v>0.32971341754749584</c:v>
                </c:pt>
                <c:pt idx="4332">
                  <c:v>-21.508129062298309</c:v>
                </c:pt>
                <c:pt idx="4333">
                  <c:v>-13.050176245457719</c:v>
                </c:pt>
                <c:pt idx="4334">
                  <c:v>-11.716530507877447</c:v>
                </c:pt>
                <c:pt idx="4335">
                  <c:v>-11.203764889858105</c:v>
                </c:pt>
                <c:pt idx="4336">
                  <c:v>-12.869489336335816</c:v>
                </c:pt>
                <c:pt idx="4337">
                  <c:v>-5.3218911997332317</c:v>
                </c:pt>
                <c:pt idx="4338">
                  <c:v>-94.5773572565423</c:v>
                </c:pt>
                <c:pt idx="4339">
                  <c:v>850.99593503169444</c:v>
                </c:pt>
                <c:pt idx="4340">
                  <c:v>821.69065310687211</c:v>
                </c:pt>
                <c:pt idx="4341">
                  <c:v>2706.4753663037504</c:v>
                </c:pt>
                <c:pt idx="4342">
                  <c:v>9102.9796574181782</c:v>
                </c:pt>
                <c:pt idx="4343">
                  <c:v>9.1664299028387575</c:v>
                </c:pt>
                <c:pt idx="4344">
                  <c:v>1697.7505460955997</c:v>
                </c:pt>
                <c:pt idx="4345">
                  <c:v>1080.2080264049282</c:v>
                </c:pt>
                <c:pt idx="4346">
                  <c:v>905.91152928534962</c:v>
                </c:pt>
                <c:pt idx="4347">
                  <c:v>1309.0925843062494</c:v>
                </c:pt>
                <c:pt idx="4348">
                  <c:v>1196.9703749992891</c:v>
                </c:pt>
                <c:pt idx="4349">
                  <c:v>1601.3892968010612</c:v>
                </c:pt>
                <c:pt idx="4350">
                  <c:v>1100.7057949190557</c:v>
                </c:pt>
                <c:pt idx="4351">
                  <c:v>-88502.14852223148</c:v>
                </c:pt>
                <c:pt idx="4352">
                  <c:v>3429.3657144213566</c:v>
                </c:pt>
                <c:pt idx="4353">
                  <c:v>1455.1267089866012</c:v>
                </c:pt>
                <c:pt idx="4354">
                  <c:v>1167.91261874309</c:v>
                </c:pt>
                <c:pt idx="4355">
                  <c:v>-3023.7606869535848</c:v>
                </c:pt>
                <c:pt idx="4356">
                  <c:v>-3019.9650832681064</c:v>
                </c:pt>
                <c:pt idx="4357">
                  <c:v>-11.084741869715941</c:v>
                </c:pt>
                <c:pt idx="4358">
                  <c:v>-16.439641199408662</c:v>
                </c:pt>
                <c:pt idx="4359">
                  <c:v>-19.688963706573976</c:v>
                </c:pt>
                <c:pt idx="4360">
                  <c:v>-23.523487873424134</c:v>
                </c:pt>
                <c:pt idx="4361">
                  <c:v>15.051059522482312</c:v>
                </c:pt>
                <c:pt idx="4362">
                  <c:v>-21.326644417101601</c:v>
                </c:pt>
                <c:pt idx="4363">
                  <c:v>-25.589292490736188</c:v>
                </c:pt>
                <c:pt idx="4364">
                  <c:v>57.114521049541587</c:v>
                </c:pt>
                <c:pt idx="4365">
                  <c:v>-26.847370734258774</c:v>
                </c:pt>
                <c:pt idx="4366">
                  <c:v>28.30524804271035</c:v>
                </c:pt>
                <c:pt idx="4367">
                  <c:v>10.006548837971948</c:v>
                </c:pt>
                <c:pt idx="4368">
                  <c:v>1.1700391503614413</c:v>
                </c:pt>
                <c:pt idx="4369">
                  <c:v>-6.932614674376639</c:v>
                </c:pt>
                <c:pt idx="4370">
                  <c:v>-4.6906032921373564</c:v>
                </c:pt>
                <c:pt idx="4371">
                  <c:v>-6.8036007707049517</c:v>
                </c:pt>
                <c:pt idx="4372">
                  <c:v>-20.09926672582073</c:v>
                </c:pt>
                <c:pt idx="4373">
                  <c:v>-6.3898444894388975</c:v>
                </c:pt>
                <c:pt idx="4374">
                  <c:v>-3.4254126355170951</c:v>
                </c:pt>
                <c:pt idx="4375">
                  <c:v>-3.5571725179182203</c:v>
                </c:pt>
                <c:pt idx="4376">
                  <c:v>-3.7209416127407504</c:v>
                </c:pt>
                <c:pt idx="4377">
                  <c:v>-3.083611983671803</c:v>
                </c:pt>
                <c:pt idx="4378">
                  <c:v>-3.28523933611008</c:v>
                </c:pt>
                <c:pt idx="4379">
                  <c:v>-4.5727590636875171</c:v>
                </c:pt>
                <c:pt idx="4380">
                  <c:v>-4.3287587496093236</c:v>
                </c:pt>
                <c:pt idx="4381">
                  <c:v>-7.5414436831772269</c:v>
                </c:pt>
                <c:pt idx="4382">
                  <c:v>-273.49571145243891</c:v>
                </c:pt>
                <c:pt idx="4383">
                  <c:v>0.14059534010593336</c:v>
                </c:pt>
                <c:pt idx="4384">
                  <c:v>1.9749833988373943E-2</c:v>
                </c:pt>
                <c:pt idx="4385">
                  <c:v>7.0654314443894888E-4</c:v>
                </c:pt>
                <c:pt idx="4386">
                  <c:v>0.39008234838477041</c:v>
                </c:pt>
                <c:pt idx="4387">
                  <c:v>0.20492585364258306</c:v>
                </c:pt>
                <c:pt idx="4388">
                  <c:v>8.1009943944423915E-2</c:v>
                </c:pt>
                <c:pt idx="4389">
                  <c:v>7.7712561546043682E-2</c:v>
                </c:pt>
                <c:pt idx="4390">
                  <c:v>3.4917549279353123E-2</c:v>
                </c:pt>
                <c:pt idx="4391">
                  <c:v>0.17582755368571315</c:v>
                </c:pt>
                <c:pt idx="4392">
                  <c:v>6.8616608021207408E-3</c:v>
                </c:pt>
                <c:pt idx="4393">
                  <c:v>4.8184447223117133E-5</c:v>
                </c:pt>
                <c:pt idx="4394">
                  <c:v>0.2045092344100114</c:v>
                </c:pt>
                <c:pt idx="4395">
                  <c:v>0.72105790085254773</c:v>
                </c:pt>
                <c:pt idx="4396">
                  <c:v>0.7436009431147983</c:v>
                </c:pt>
                <c:pt idx="4397">
                  <c:v>0.74486476937185142</c:v>
                </c:pt>
                <c:pt idx="4398">
                  <c:v>0.73947624033970372</c:v>
                </c:pt>
                <c:pt idx="4399">
                  <c:v>0.73888851093758756</c:v>
                </c:pt>
                <c:pt idx="4400">
                  <c:v>0.7385555390651003</c:v>
                </c:pt>
                <c:pt idx="4401">
                  <c:v>0.74362282852352513</c:v>
                </c:pt>
                <c:pt idx="4402">
                  <c:v>0.73358269806868592</c:v>
                </c:pt>
                <c:pt idx="4403">
                  <c:v>0.7342680393679355</c:v>
                </c:pt>
                <c:pt idx="4404">
                  <c:v>0.73219811111800215</c:v>
                </c:pt>
                <c:pt idx="4405">
                  <c:v>0.7334658256122083</c:v>
                </c:pt>
                <c:pt idx="4406">
                  <c:v>0.74239367247706589</c:v>
                </c:pt>
                <c:pt idx="4407">
                  <c:v>0.74725971803710445</c:v>
                </c:pt>
                <c:pt idx="4408">
                  <c:v>0.73729906432783709</c:v>
                </c:pt>
                <c:pt idx="4409">
                  <c:v>0.73885775460626779</c:v>
                </c:pt>
                <c:pt idx="4410">
                  <c:v>0.73885492136157072</c:v>
                </c:pt>
                <c:pt idx="4411">
                  <c:v>0.73705014924401346</c:v>
                </c:pt>
                <c:pt idx="4412">
                  <c:v>0.73587211093507399</c:v>
                </c:pt>
                <c:pt idx="4413">
                  <c:v>0.74531601869347963</c:v>
                </c:pt>
                <c:pt idx="4414">
                  <c:v>0.73861000227157192</c:v>
                </c:pt>
                <c:pt idx="4415">
                  <c:v>0.73611515987287246</c:v>
                </c:pt>
                <c:pt idx="4416">
                  <c:v>0.72854221655692775</c:v>
                </c:pt>
                <c:pt idx="4417">
                  <c:v>0.74012086362750162</c:v>
                </c:pt>
                <c:pt idx="4418">
                  <c:v>0.72926366575186674</c:v>
                </c:pt>
                <c:pt idx="4419">
                  <c:v>0.72393559336663238</c:v>
                </c:pt>
                <c:pt idx="4420">
                  <c:v>0.73210306050329899</c:v>
                </c:pt>
                <c:pt idx="4421">
                  <c:v>0.73381714488027183</c:v>
                </c:pt>
                <c:pt idx="4422">
                  <c:v>0.73141509334045662</c:v>
                </c:pt>
                <c:pt idx="4423">
                  <c:v>0.7368231654513141</c:v>
                </c:pt>
                <c:pt idx="4424">
                  <c:v>0.74090639204857844</c:v>
                </c:pt>
                <c:pt idx="4425">
                  <c:v>0.7503534606694382</c:v>
                </c:pt>
                <c:pt idx="4426">
                  <c:v>0.72778158074061805</c:v>
                </c:pt>
                <c:pt idx="4427">
                  <c:v>0.73661689619728088</c:v>
                </c:pt>
                <c:pt idx="4428">
                  <c:v>0.7265688256117363</c:v>
                </c:pt>
                <c:pt idx="4429">
                  <c:v>0.73773958619517188</c:v>
                </c:pt>
                <c:pt idx="4430">
                  <c:v>0.73061859380188066</c:v>
                </c:pt>
                <c:pt idx="4431">
                  <c:v>0.73616396765490588</c:v>
                </c:pt>
                <c:pt idx="4432">
                  <c:v>0.72731974585785542</c:v>
                </c:pt>
                <c:pt idx="4433">
                  <c:v>0.72661483582938369</c:v>
                </c:pt>
                <c:pt idx="4434">
                  <c:v>0.73724324736146996</c:v>
                </c:pt>
                <c:pt idx="4435">
                  <c:v>0.73926978737678217</c:v>
                </c:pt>
                <c:pt idx="4436">
                  <c:v>0.72272012328813984</c:v>
                </c:pt>
                <c:pt idx="4437">
                  <c:v>0.72024165001894402</c:v>
                </c:pt>
                <c:pt idx="4438">
                  <c:v>0.72268946643258147</c:v>
                </c:pt>
                <c:pt idx="4439">
                  <c:v>0.72309987029360412</c:v>
                </c:pt>
                <c:pt idx="4440">
                  <c:v>0.71847184976625345</c:v>
                </c:pt>
                <c:pt idx="4441">
                  <c:v>0.73478827743248654</c:v>
                </c:pt>
                <c:pt idx="4442">
                  <c:v>0.73408884322501566</c:v>
                </c:pt>
                <c:pt idx="4443">
                  <c:v>0.74164095215751735</c:v>
                </c:pt>
                <c:pt idx="4444">
                  <c:v>0.73500151479367792</c:v>
                </c:pt>
                <c:pt idx="4445">
                  <c:v>0.74466635932983427</c:v>
                </c:pt>
                <c:pt idx="4446">
                  <c:v>0.73769431259753881</c:v>
                </c:pt>
                <c:pt idx="4447">
                  <c:v>0.73614519514762822</c:v>
                </c:pt>
                <c:pt idx="4448">
                  <c:v>0.72482420031512995</c:v>
                </c:pt>
                <c:pt idx="4449">
                  <c:v>0.73873440759823361</c:v>
                </c:pt>
                <c:pt idx="4450">
                  <c:v>0.74215419786378045</c:v>
                </c:pt>
                <c:pt idx="4451">
                  <c:v>0.74218147323053996</c:v>
                </c:pt>
                <c:pt idx="4452">
                  <c:v>0.74305461628182012</c:v>
                </c:pt>
                <c:pt idx="4453">
                  <c:v>0.74872707902923918</c:v>
                </c:pt>
                <c:pt idx="4454">
                  <c:v>0.7314512176546889</c:v>
                </c:pt>
                <c:pt idx="4455">
                  <c:v>0.74917002385275722</c:v>
                </c:pt>
                <c:pt idx="4456">
                  <c:v>0.7460483270589473</c:v>
                </c:pt>
                <c:pt idx="4457">
                  <c:v>0.74798955791026367</c:v>
                </c:pt>
                <c:pt idx="4458">
                  <c:v>0.74257145327590524</c:v>
                </c:pt>
                <c:pt idx="4459">
                  <c:v>0.74612772540699701</c:v>
                </c:pt>
                <c:pt idx="4460">
                  <c:v>0.74931231375253959</c:v>
                </c:pt>
                <c:pt idx="4461">
                  <c:v>0.74799886171654051</c:v>
                </c:pt>
                <c:pt idx="4462">
                  <c:v>0.7381564053334938</c:v>
                </c:pt>
                <c:pt idx="4463">
                  <c:v>0.7323200230050777</c:v>
                </c:pt>
                <c:pt idx="4464">
                  <c:v>0.73806258415063408</c:v>
                </c:pt>
                <c:pt idx="4465">
                  <c:v>0.73656732700340155</c:v>
                </c:pt>
                <c:pt idx="4466">
                  <c:v>0.74319582734794987</c:v>
                </c:pt>
                <c:pt idx="4467">
                  <c:v>0.7565005661703974</c:v>
                </c:pt>
                <c:pt idx="4468">
                  <c:v>0.76024568099408396</c:v>
                </c:pt>
                <c:pt idx="4469">
                  <c:v>0.74986578661619863</c:v>
                </c:pt>
                <c:pt idx="4470">
                  <c:v>0.75528461123652868</c:v>
                </c:pt>
                <c:pt idx="4471">
                  <c:v>0.75544183080142568</c:v>
                </c:pt>
                <c:pt idx="4472">
                  <c:v>0.76150495188786416</c:v>
                </c:pt>
                <c:pt idx="4473">
                  <c:v>0.74525029020474631</c:v>
                </c:pt>
                <c:pt idx="4474">
                  <c:v>0.74303832291712346</c:v>
                </c:pt>
                <c:pt idx="4475">
                  <c:v>0.75014265809537151</c:v>
                </c:pt>
                <c:pt idx="4476">
                  <c:v>0.74774976876842991</c:v>
                </c:pt>
                <c:pt idx="4477">
                  <c:v>0.74440208431236854</c:v>
                </c:pt>
                <c:pt idx="4478">
                  <c:v>0.74568316359078735</c:v>
                </c:pt>
                <c:pt idx="4479">
                  <c:v>0.74703524365315688</c:v>
                </c:pt>
                <c:pt idx="4480">
                  <c:v>0.7467079281799206</c:v>
                </c:pt>
                <c:pt idx="4481">
                  <c:v>0.72844081567000052</c:v>
                </c:pt>
                <c:pt idx="4482">
                  <c:v>0.73223613597409276</c:v>
                </c:pt>
                <c:pt idx="4483">
                  <c:v>0.73648058187218246</c:v>
                </c:pt>
                <c:pt idx="4484">
                  <c:v>0.74034154076127301</c:v>
                </c:pt>
                <c:pt idx="4485">
                  <c:v>0.71754123075831622</c:v>
                </c:pt>
                <c:pt idx="4486">
                  <c:v>0.72682146922601654</c:v>
                </c:pt>
                <c:pt idx="4487">
                  <c:v>0.74194396927135642</c:v>
                </c:pt>
                <c:pt idx="4488">
                  <c:v>0.74600195801083646</c:v>
                </c:pt>
                <c:pt idx="4489">
                  <c:v>0.74796424361290559</c:v>
                </c:pt>
                <c:pt idx="4490">
                  <c:v>0.7517010218503084</c:v>
                </c:pt>
                <c:pt idx="4491">
                  <c:v>0.74472190166611785</c:v>
                </c:pt>
                <c:pt idx="4492">
                  <c:v>0.74598122308821713</c:v>
                </c:pt>
                <c:pt idx="4493">
                  <c:v>0.7509064545683426</c:v>
                </c:pt>
                <c:pt idx="4494">
                  <c:v>0.7456039341722247</c:v>
                </c:pt>
                <c:pt idx="4495">
                  <c:v>0.75085217818346539</c:v>
                </c:pt>
                <c:pt idx="4496">
                  <c:v>0.72531869767200863</c:v>
                </c:pt>
                <c:pt idx="4497">
                  <c:v>0.70386124205902145</c:v>
                </c:pt>
                <c:pt idx="4498">
                  <c:v>0.73179413154160544</c:v>
                </c:pt>
                <c:pt idx="4499">
                  <c:v>0.74433882622528902</c:v>
                </c:pt>
                <c:pt idx="4500">
                  <c:v>0.72034146741778848</c:v>
                </c:pt>
                <c:pt idx="4501">
                  <c:v>0.73354050496998779</c:v>
                </c:pt>
                <c:pt idx="4502">
                  <c:v>0.71359218990199547</c:v>
                </c:pt>
                <c:pt idx="4503">
                  <c:v>0.73436226172490104</c:v>
                </c:pt>
                <c:pt idx="4504">
                  <c:v>0.73761352965053839</c:v>
                </c:pt>
                <c:pt idx="4505">
                  <c:v>0.72788456142946267</c:v>
                </c:pt>
                <c:pt idx="4506">
                  <c:v>0.71809852173930078</c:v>
                </c:pt>
                <c:pt idx="4507">
                  <c:v>0.73165391670209445</c:v>
                </c:pt>
                <c:pt idx="4508">
                  <c:v>0.72750458713388211</c:v>
                </c:pt>
                <c:pt idx="4509">
                  <c:v>0.71884475464998576</c:v>
                </c:pt>
                <c:pt idx="4510">
                  <c:v>0.72051621558458645</c:v>
                </c:pt>
                <c:pt idx="4511">
                  <c:v>0.72211054340148229</c:v>
                </c:pt>
                <c:pt idx="4512">
                  <c:v>0.71968646083730559</c:v>
                </c:pt>
                <c:pt idx="4513">
                  <c:v>0.71953070378975359</c:v>
                </c:pt>
                <c:pt idx="4514">
                  <c:v>0.71919074355541712</c:v>
                </c:pt>
                <c:pt idx="4515">
                  <c:v>0.72567958158531654</c:v>
                </c:pt>
                <c:pt idx="4516">
                  <c:v>0.72315746239436396</c:v>
                </c:pt>
                <c:pt idx="4517">
                  <c:v>0.73327805223723264</c:v>
                </c:pt>
                <c:pt idx="4518">
                  <c:v>0.73330868109810032</c:v>
                </c:pt>
                <c:pt idx="4519">
                  <c:v>0.72845184118120887</c:v>
                </c:pt>
                <c:pt idx="4520">
                  <c:v>0.72643534564612344</c:v>
                </c:pt>
                <c:pt idx="4521">
                  <c:v>0.72714713891703853</c:v>
                </c:pt>
                <c:pt idx="4522">
                  <c:v>0.73023284654964149</c:v>
                </c:pt>
                <c:pt idx="4523">
                  <c:v>0.72544979906010332</c:v>
                </c:pt>
                <c:pt idx="4524">
                  <c:v>0.70198237670466634</c:v>
                </c:pt>
                <c:pt idx="4525">
                  <c:v>0.70346619103636643</c:v>
                </c:pt>
                <c:pt idx="4526">
                  <c:v>0.69712572593551392</c:v>
                </c:pt>
                <c:pt idx="4527">
                  <c:v>0.67515424704303273</c:v>
                </c:pt>
                <c:pt idx="4528">
                  <c:v>0.68128749127255783</c:v>
                </c:pt>
                <c:pt idx="4529">
                  <c:v>0.67554509576208888</c:v>
                </c:pt>
                <c:pt idx="4530">
                  <c:v>0.67225178810226893</c:v>
                </c:pt>
                <c:pt idx="4531">
                  <c:v>0.67828595021056803</c:v>
                </c:pt>
                <c:pt idx="4532">
                  <c:v>0.68692387195696547</c:v>
                </c:pt>
                <c:pt idx="4533">
                  <c:v>0.68865491340094576</c:v>
                </c:pt>
                <c:pt idx="4534">
                  <c:v>0.69086725213242062</c:v>
                </c:pt>
                <c:pt idx="4535">
                  <c:v>0.68371615603597002</c:v>
                </c:pt>
                <c:pt idx="4536">
                  <c:v>0.6990264483616947</c:v>
                </c:pt>
                <c:pt idx="4537">
                  <c:v>0.72359029247200035</c:v>
                </c:pt>
                <c:pt idx="4538">
                  <c:v>0.74074589866589502</c:v>
                </c:pt>
                <c:pt idx="4539">
                  <c:v>0.74756532552814481</c:v>
                </c:pt>
                <c:pt idx="4540">
                  <c:v>0.7425375904248912</c:v>
                </c:pt>
                <c:pt idx="4541">
                  <c:v>0.74440044857867849</c:v>
                </c:pt>
                <c:pt idx="4542">
                  <c:v>0.74016895887641621</c:v>
                </c:pt>
                <c:pt idx="4543">
                  <c:v>0.73921193376586569</c:v>
                </c:pt>
                <c:pt idx="4544">
                  <c:v>0.73714668674011663</c:v>
                </c:pt>
                <c:pt idx="4545">
                  <c:v>0.73170693784975815</c:v>
                </c:pt>
                <c:pt idx="4546">
                  <c:v>0.71142328569640134</c:v>
                </c:pt>
                <c:pt idx="4547">
                  <c:v>0.70217294020074728</c:v>
                </c:pt>
                <c:pt idx="4548">
                  <c:v>0.71568310441660832</c:v>
                </c:pt>
                <c:pt idx="4549">
                  <c:v>0.71295847546604674</c:v>
                </c:pt>
                <c:pt idx="4550">
                  <c:v>0.71753358459708527</c:v>
                </c:pt>
                <c:pt idx="4551">
                  <c:v>0.73917312431017168</c:v>
                </c:pt>
                <c:pt idx="4552">
                  <c:v>0.74298481012820394</c:v>
                </c:pt>
                <c:pt idx="4553">
                  <c:v>0.75877542926527319</c:v>
                </c:pt>
                <c:pt idx="4554">
                  <c:v>0.74358115576877504</c:v>
                </c:pt>
                <c:pt idx="4555">
                  <c:v>0.7480266688413697</c:v>
                </c:pt>
                <c:pt idx="4556">
                  <c:v>0.75782699583999169</c:v>
                </c:pt>
                <c:pt idx="4557">
                  <c:v>0.74032145524680826</c:v>
                </c:pt>
                <c:pt idx="4558">
                  <c:v>0.7488406502045033</c:v>
                </c:pt>
                <c:pt idx="4559">
                  <c:v>0.74724472941143572</c:v>
                </c:pt>
                <c:pt idx="4560">
                  <c:v>0.74436205124789279</c:v>
                </c:pt>
                <c:pt idx="4561">
                  <c:v>0.75317055988773296</c:v>
                </c:pt>
                <c:pt idx="4562">
                  <c:v>0.74376854504333856</c:v>
                </c:pt>
                <c:pt idx="4563">
                  <c:v>0.74593306205618959</c:v>
                </c:pt>
                <c:pt idx="4564">
                  <c:v>0.7465021450534407</c:v>
                </c:pt>
                <c:pt idx="4565">
                  <c:v>0.74812647828826684</c:v>
                </c:pt>
                <c:pt idx="4566">
                  <c:v>0.74627272733708472</c:v>
                </c:pt>
                <c:pt idx="4567">
                  <c:v>0.74900201897308827</c:v>
                </c:pt>
                <c:pt idx="4568">
                  <c:v>0.75816971873744421</c:v>
                </c:pt>
                <c:pt idx="4569">
                  <c:v>0.74819884950806947</c:v>
                </c:pt>
                <c:pt idx="4570">
                  <c:v>0.74373642919764693</c:v>
                </c:pt>
                <c:pt idx="4571">
                  <c:v>0.75036066705937643</c:v>
                </c:pt>
                <c:pt idx="4572">
                  <c:v>0.72579340683051119</c:v>
                </c:pt>
                <c:pt idx="4573">
                  <c:v>0.73053894523489649</c:v>
                </c:pt>
                <c:pt idx="4574">
                  <c:v>0.74969562346442919</c:v>
                </c:pt>
                <c:pt idx="4575">
                  <c:v>0.75433454145983203</c:v>
                </c:pt>
                <c:pt idx="4576">
                  <c:v>0.75179665594634604</c:v>
                </c:pt>
                <c:pt idx="4577">
                  <c:v>0.75263340762862285</c:v>
                </c:pt>
                <c:pt idx="4578">
                  <c:v>0.76056132417594768</c:v>
                </c:pt>
                <c:pt idx="4579">
                  <c:v>0.75910718512825237</c:v>
                </c:pt>
                <c:pt idx="4580">
                  <c:v>0.75031053931475022</c:v>
                </c:pt>
                <c:pt idx="4581">
                  <c:v>0.75026824971081718</c:v>
                </c:pt>
                <c:pt idx="4582">
                  <c:v>0.74681611290959549</c:v>
                </c:pt>
                <c:pt idx="4583">
                  <c:v>0.74870695898153039</c:v>
                </c:pt>
                <c:pt idx="4584">
                  <c:v>0.74749231415793416</c:v>
                </c:pt>
                <c:pt idx="4585">
                  <c:v>0.74712750926295124</c:v>
                </c:pt>
                <c:pt idx="4586">
                  <c:v>0.74707047069743837</c:v>
                </c:pt>
                <c:pt idx="4587">
                  <c:v>0.747638058830143</c:v>
                </c:pt>
                <c:pt idx="4588">
                  <c:v>0.74888070024841757</c:v>
                </c:pt>
                <c:pt idx="4589">
                  <c:v>0.74792442280754545</c:v>
                </c:pt>
                <c:pt idx="4590">
                  <c:v>0.75052114518147195</c:v>
                </c:pt>
                <c:pt idx="4591">
                  <c:v>0.7471864629567343</c:v>
                </c:pt>
                <c:pt idx="4592">
                  <c:v>0.74858144490688439</c:v>
                </c:pt>
                <c:pt idx="4593">
                  <c:v>0.75184476778948306</c:v>
                </c:pt>
                <c:pt idx="4594">
                  <c:v>0.75848622230005169</c:v>
                </c:pt>
                <c:pt idx="4595">
                  <c:v>0.75816069512052509</c:v>
                </c:pt>
                <c:pt idx="4596">
                  <c:v>0.7480850809270585</c:v>
                </c:pt>
                <c:pt idx="4597">
                  <c:v>0.74657941102485148</c:v>
                </c:pt>
                <c:pt idx="4598">
                  <c:v>0.74633035021538252</c:v>
                </c:pt>
                <c:pt idx="4599">
                  <c:v>0.74685390023362663</c:v>
                </c:pt>
                <c:pt idx="4600">
                  <c:v>0.74596498141338285</c:v>
                </c:pt>
                <c:pt idx="4601">
                  <c:v>0.74683103615983459</c:v>
                </c:pt>
                <c:pt idx="4602">
                  <c:v>0.75002953572747622</c:v>
                </c:pt>
                <c:pt idx="4603">
                  <c:v>0.74750448049559437</c:v>
                </c:pt>
                <c:pt idx="4604">
                  <c:v>0.74639195600857955</c:v>
                </c:pt>
                <c:pt idx="4605">
                  <c:v>0.74134390057510102</c:v>
                </c:pt>
                <c:pt idx="4606">
                  <c:v>0.74438269817743663</c:v>
                </c:pt>
                <c:pt idx="4607">
                  <c:v>0.74813669580560704</c:v>
                </c:pt>
                <c:pt idx="4608">
                  <c:v>0.74872103710313098</c:v>
                </c:pt>
                <c:pt idx="4609">
                  <c:v>0.74959733342765411</c:v>
                </c:pt>
                <c:pt idx="4610">
                  <c:v>0.74850292511043159</c:v>
                </c:pt>
                <c:pt idx="4611">
                  <c:v>0.744527185785128</c:v>
                </c:pt>
                <c:pt idx="4612">
                  <c:v>0.72324036884589737</c:v>
                </c:pt>
                <c:pt idx="4613">
                  <c:v>0.72366464848258116</c:v>
                </c:pt>
                <c:pt idx="4614">
                  <c:v>0.72321060886455268</c:v>
                </c:pt>
                <c:pt idx="4615">
                  <c:v>0.72900725427021673</c:v>
                </c:pt>
                <c:pt idx="4616">
                  <c:v>0.74405245670788356</c:v>
                </c:pt>
                <c:pt idx="4617">
                  <c:v>0.74737968120176801</c:v>
                </c:pt>
                <c:pt idx="4618">
                  <c:v>0.74843712563538944</c:v>
                </c:pt>
                <c:pt idx="4619">
                  <c:v>0.75249511620794252</c:v>
                </c:pt>
                <c:pt idx="4620">
                  <c:v>0.75121839961953429</c:v>
                </c:pt>
                <c:pt idx="4621">
                  <c:v>0.75089855654200433</c:v>
                </c:pt>
                <c:pt idx="4622">
                  <c:v>0.74626988259825566</c:v>
                </c:pt>
                <c:pt idx="4623">
                  <c:v>0.74595909783511161</c:v>
                </c:pt>
                <c:pt idx="4624">
                  <c:v>0.74712221250526278</c:v>
                </c:pt>
                <c:pt idx="4625">
                  <c:v>0.74855659663722662</c:v>
                </c:pt>
                <c:pt idx="4626">
                  <c:v>0.75001442372091753</c:v>
                </c:pt>
                <c:pt idx="4627">
                  <c:v>0.75268404630366381</c:v>
                </c:pt>
                <c:pt idx="4628">
                  <c:v>0.7505310763220836</c:v>
                </c:pt>
                <c:pt idx="4629">
                  <c:v>0.74980004288834301</c:v>
                </c:pt>
                <c:pt idx="4630">
                  <c:v>0.75414336543374161</c:v>
                </c:pt>
                <c:pt idx="4631">
                  <c:v>0.75428322326038544</c:v>
                </c:pt>
                <c:pt idx="4632">
                  <c:v>0.75414650810076578</c:v>
                </c:pt>
                <c:pt idx="4633">
                  <c:v>0.75185551655614691</c:v>
                </c:pt>
                <c:pt idx="4634">
                  <c:v>0.74994928555865936</c:v>
                </c:pt>
                <c:pt idx="4635">
                  <c:v>0.74962321852245017</c:v>
                </c:pt>
                <c:pt idx="4636">
                  <c:v>0.74926851929403027</c:v>
                </c:pt>
                <c:pt idx="4637">
                  <c:v>0.74929993213658619</c:v>
                </c:pt>
                <c:pt idx="4638">
                  <c:v>0.75165398615761003</c:v>
                </c:pt>
                <c:pt idx="4639">
                  <c:v>0.75010982938735737</c:v>
                </c:pt>
                <c:pt idx="4640">
                  <c:v>0.75019011326785889</c:v>
                </c:pt>
                <c:pt idx="4641">
                  <c:v>0.74757854464795193</c:v>
                </c:pt>
                <c:pt idx="4642">
                  <c:v>0.75254084935766064</c:v>
                </c:pt>
                <c:pt idx="4643">
                  <c:v>0.74705378095783592</c:v>
                </c:pt>
                <c:pt idx="4644">
                  <c:v>0.73862294657492367</c:v>
                </c:pt>
                <c:pt idx="4645">
                  <c:v>0.747152828534005</c:v>
                </c:pt>
                <c:pt idx="4646">
                  <c:v>0.69993513270839758</c:v>
                </c:pt>
                <c:pt idx="4647">
                  <c:v>-14.804718665410125</c:v>
                </c:pt>
                <c:pt idx="4648">
                  <c:v>-5.5386910691504845</c:v>
                </c:pt>
                <c:pt idx="4649">
                  <c:v>-5.728476877444665</c:v>
                </c:pt>
                <c:pt idx="4650">
                  <c:v>-5.6796755527679945</c:v>
                </c:pt>
                <c:pt idx="4651">
                  <c:v>-5.7302334887554069</c:v>
                </c:pt>
                <c:pt idx="4652">
                  <c:v>-5.660011739647568</c:v>
                </c:pt>
                <c:pt idx="4653">
                  <c:v>-5.7461349325924838</c:v>
                </c:pt>
                <c:pt idx="4654">
                  <c:v>-5.9557023760359309</c:v>
                </c:pt>
                <c:pt idx="4655">
                  <c:v>-6.1409443439030458</c:v>
                </c:pt>
                <c:pt idx="4656">
                  <c:v>-6.3603903536043074</c:v>
                </c:pt>
                <c:pt idx="4657">
                  <c:v>-6.6571648091896884</c:v>
                </c:pt>
                <c:pt idx="4658">
                  <c:v>-6.6517635068304903</c:v>
                </c:pt>
                <c:pt idx="4659">
                  <c:v>-6.816622689552239</c:v>
                </c:pt>
                <c:pt idx="4660">
                  <c:v>-6.9132309756386405</c:v>
                </c:pt>
                <c:pt idx="4661">
                  <c:v>-6.948769475875813</c:v>
                </c:pt>
                <c:pt idx="4662">
                  <c:v>-7.2773584303269727</c:v>
                </c:pt>
                <c:pt idx="4663">
                  <c:v>-7.768494120847377</c:v>
                </c:pt>
                <c:pt idx="4664">
                  <c:v>-7.40991066817912</c:v>
                </c:pt>
                <c:pt idx="4665">
                  <c:v>-8.6160132931466702</c:v>
                </c:pt>
                <c:pt idx="4666">
                  <c:v>-8.2397928085084011</c:v>
                </c:pt>
                <c:pt idx="4667">
                  <c:v>-6.7007105496589281</c:v>
                </c:pt>
                <c:pt idx="4668">
                  <c:v>-8.7066583762888534</c:v>
                </c:pt>
                <c:pt idx="4669">
                  <c:v>-8.7877223418362664</c:v>
                </c:pt>
                <c:pt idx="4670">
                  <c:v>-9.510259172987837</c:v>
                </c:pt>
                <c:pt idx="4671">
                  <c:v>-9.2795011848508455</c:v>
                </c:pt>
                <c:pt idx="4672">
                  <c:v>-9.1449734253752126</c:v>
                </c:pt>
                <c:pt idx="4673">
                  <c:v>-8.1668831637547648</c:v>
                </c:pt>
                <c:pt idx="4674">
                  <c:v>-7.0959951586807097</c:v>
                </c:pt>
                <c:pt idx="4675">
                  <c:v>-6.2859565197071054</c:v>
                </c:pt>
                <c:pt idx="4676">
                  <c:v>-5.3811748977180045</c:v>
                </c:pt>
                <c:pt idx="4677">
                  <c:v>-4.789268897901918</c:v>
                </c:pt>
                <c:pt idx="4678">
                  <c:v>-4.7034429172521062</c:v>
                </c:pt>
                <c:pt idx="4679">
                  <c:v>-4.2649132345560217</c:v>
                </c:pt>
                <c:pt idx="4680">
                  <c:v>-4.3890025239537396</c:v>
                </c:pt>
                <c:pt idx="4681">
                  <c:v>-4.4731414783350125</c:v>
                </c:pt>
                <c:pt idx="4682">
                  <c:v>-4.5192447225774259</c:v>
                </c:pt>
                <c:pt idx="4683">
                  <c:v>-4.6458122034816416</c:v>
                </c:pt>
                <c:pt idx="4684">
                  <c:v>-4.76169362146904</c:v>
                </c:pt>
                <c:pt idx="4685">
                  <c:v>-4.6174994787374306</c:v>
                </c:pt>
                <c:pt idx="4686">
                  <c:v>-5.0895932255417753</c:v>
                </c:pt>
                <c:pt idx="4687">
                  <c:v>-5.1926171843802686</c:v>
                </c:pt>
                <c:pt idx="4688">
                  <c:v>-4.3993160194504055</c:v>
                </c:pt>
                <c:pt idx="4689">
                  <c:v>0.72095958629482537</c:v>
                </c:pt>
                <c:pt idx="4690">
                  <c:v>0.33234880700443559</c:v>
                </c:pt>
                <c:pt idx="4691">
                  <c:v>0.7190719262149986</c:v>
                </c:pt>
                <c:pt idx="4692">
                  <c:v>0.73799416842524457</c:v>
                </c:pt>
                <c:pt idx="4693">
                  <c:v>0.74184007317095024</c:v>
                </c:pt>
                <c:pt idx="4694">
                  <c:v>0.74641668159974806</c:v>
                </c:pt>
                <c:pt idx="4695">
                  <c:v>0.76122222062222611</c:v>
                </c:pt>
                <c:pt idx="4696">
                  <c:v>0.75614686008105003</c:v>
                </c:pt>
                <c:pt idx="4697">
                  <c:v>0.7547979569866623</c:v>
                </c:pt>
                <c:pt idx="4698">
                  <c:v>0.7623107156751372</c:v>
                </c:pt>
                <c:pt idx="4699">
                  <c:v>0.77447055317117364</c:v>
                </c:pt>
                <c:pt idx="4700">
                  <c:v>0.77569655130583381</c:v>
                </c:pt>
                <c:pt idx="4701">
                  <c:v>0.77483222519941686</c:v>
                </c:pt>
                <c:pt idx="4702">
                  <c:v>0.77276144439237471</c:v>
                </c:pt>
                <c:pt idx="4703">
                  <c:v>0.77589363177053361</c:v>
                </c:pt>
                <c:pt idx="4704">
                  <c:v>0.76483720331305216</c:v>
                </c:pt>
                <c:pt idx="4705">
                  <c:v>0.75198081828413454</c:v>
                </c:pt>
                <c:pt idx="4706">
                  <c:v>0.76324649963980784</c:v>
                </c:pt>
                <c:pt idx="4707">
                  <c:v>0.77024007796082483</c:v>
                </c:pt>
                <c:pt idx="4708">
                  <c:v>0.76959066778341789</c:v>
                </c:pt>
                <c:pt idx="4709">
                  <c:v>0.76877431756197578</c:v>
                </c:pt>
                <c:pt idx="4710">
                  <c:v>0.76886323984216809</c:v>
                </c:pt>
                <c:pt idx="4711">
                  <c:v>0.77174560136820669</c:v>
                </c:pt>
                <c:pt idx="4712">
                  <c:v>0.74657691787985359</c:v>
                </c:pt>
                <c:pt idx="4713">
                  <c:v>0.75441819973253454</c:v>
                </c:pt>
                <c:pt idx="4714">
                  <c:v>0.75379121667073701</c:v>
                </c:pt>
                <c:pt idx="4715">
                  <c:v>0.75175338505473233</c:v>
                </c:pt>
                <c:pt idx="4716">
                  <c:v>0.74868448206975635</c:v>
                </c:pt>
                <c:pt idx="4717">
                  <c:v>0.74654037595378842</c:v>
                </c:pt>
                <c:pt idx="4718">
                  <c:v>0.75058298919096456</c:v>
                </c:pt>
                <c:pt idx="4719">
                  <c:v>0.74530726806941483</c:v>
                </c:pt>
                <c:pt idx="4720">
                  <c:v>0.74515467674078451</c:v>
                </c:pt>
                <c:pt idx="4721">
                  <c:v>0.7478596664615087</c:v>
                </c:pt>
                <c:pt idx="4722">
                  <c:v>0.74823886260528005</c:v>
                </c:pt>
                <c:pt idx="4723">
                  <c:v>0.7424982178395424</c:v>
                </c:pt>
                <c:pt idx="4724">
                  <c:v>0.74411385978386091</c:v>
                </c:pt>
                <c:pt idx="4725">
                  <c:v>0.74356074363620617</c:v>
                </c:pt>
                <c:pt idx="4726">
                  <c:v>0.7434686481371291</c:v>
                </c:pt>
                <c:pt idx="4727">
                  <c:v>0.74201233581679427</c:v>
                </c:pt>
                <c:pt idx="4728">
                  <c:v>0.74134400434712366</c:v>
                </c:pt>
                <c:pt idx="4729">
                  <c:v>0.73961594495095218</c:v>
                </c:pt>
                <c:pt idx="4730">
                  <c:v>0.74095983834491896</c:v>
                </c:pt>
                <c:pt idx="4731">
                  <c:v>0.74272992112721536</c:v>
                </c:pt>
                <c:pt idx="4732">
                  <c:v>0.74384296811647199</c:v>
                </c:pt>
                <c:pt idx="4733">
                  <c:v>0.74475597691374962</c:v>
                </c:pt>
                <c:pt idx="4734">
                  <c:v>0.74216459662160994</c:v>
                </c:pt>
                <c:pt idx="4735">
                  <c:v>0.74274812424793035</c:v>
                </c:pt>
                <c:pt idx="4736">
                  <c:v>0.75173733042187274</c:v>
                </c:pt>
                <c:pt idx="4737">
                  <c:v>0.75858980959935207</c:v>
                </c:pt>
                <c:pt idx="4738">
                  <c:v>0.75757974642473425</c:v>
                </c:pt>
                <c:pt idx="4739">
                  <c:v>0.76247215863237217</c:v>
                </c:pt>
                <c:pt idx="4740">
                  <c:v>0.76518464619643978</c:v>
                </c:pt>
                <c:pt idx="4741">
                  <c:v>0.76582319213827821</c:v>
                </c:pt>
                <c:pt idx="4742">
                  <c:v>0.76034378730990193</c:v>
                </c:pt>
                <c:pt idx="4743">
                  <c:v>0.75260896949907874</c:v>
                </c:pt>
                <c:pt idx="4744">
                  <c:v>0.74533505408967438</c:v>
                </c:pt>
                <c:pt idx="4745">
                  <c:v>0.74801409203949487</c:v>
                </c:pt>
                <c:pt idx="4746">
                  <c:v>0.74961231643631243</c:v>
                </c:pt>
                <c:pt idx="4747">
                  <c:v>0.7549508155173309</c:v>
                </c:pt>
                <c:pt idx="4748">
                  <c:v>0.75828870920903302</c:v>
                </c:pt>
                <c:pt idx="4749">
                  <c:v>0.75790073047740303</c:v>
                </c:pt>
                <c:pt idx="4750">
                  <c:v>0.75840846455693456</c:v>
                </c:pt>
                <c:pt idx="4751">
                  <c:v>0.75878893462468111</c:v>
                </c:pt>
                <c:pt idx="4752">
                  <c:v>0.75745548208293734</c:v>
                </c:pt>
                <c:pt idx="4753">
                  <c:v>0.7578976396975049</c:v>
                </c:pt>
                <c:pt idx="4754">
                  <c:v>0.75856439793710218</c:v>
                </c:pt>
                <c:pt idx="4755">
                  <c:v>0.75934136237016603</c:v>
                </c:pt>
                <c:pt idx="4756">
                  <c:v>0.75995302125065667</c:v>
                </c:pt>
                <c:pt idx="4757">
                  <c:v>0.75917996144547317</c:v>
                </c:pt>
                <c:pt idx="4758">
                  <c:v>0.75820301844745841</c:v>
                </c:pt>
                <c:pt idx="4759">
                  <c:v>0.75721514699052639</c:v>
                </c:pt>
                <c:pt idx="4760">
                  <c:v>0.76043866394673132</c:v>
                </c:pt>
                <c:pt idx="4761">
                  <c:v>0.7609278074314566</c:v>
                </c:pt>
                <c:pt idx="4762">
                  <c:v>0.73679669136279013</c:v>
                </c:pt>
                <c:pt idx="4763">
                  <c:v>0.75752435496359083</c:v>
                </c:pt>
                <c:pt idx="4764">
                  <c:v>0.76348052858229509</c:v>
                </c:pt>
                <c:pt idx="4765">
                  <c:v>0.77208166071055129</c:v>
                </c:pt>
                <c:pt idx="4766">
                  <c:v>0.76943831877763968</c:v>
                </c:pt>
                <c:pt idx="4767">
                  <c:v>0.76958687762003231</c:v>
                </c:pt>
                <c:pt idx="4768">
                  <c:v>0.77241967796239352</c:v>
                </c:pt>
                <c:pt idx="4769">
                  <c:v>0.769032098365386</c:v>
                </c:pt>
                <c:pt idx="4770">
                  <c:v>0.77130097271683218</c:v>
                </c:pt>
                <c:pt idx="4771">
                  <c:v>0.77488955528174208</c:v>
                </c:pt>
                <c:pt idx="4772">
                  <c:v>0.76683645145159895</c:v>
                </c:pt>
                <c:pt idx="4773">
                  <c:v>0.75032066246263007</c:v>
                </c:pt>
                <c:pt idx="4774">
                  <c:v>0.74015027429800151</c:v>
                </c:pt>
                <c:pt idx="4775">
                  <c:v>0.73842287933068329</c:v>
                </c:pt>
                <c:pt idx="4776">
                  <c:v>0.7266669253327096</c:v>
                </c:pt>
                <c:pt idx="4777">
                  <c:v>0.72399750615225211</c:v>
                </c:pt>
                <c:pt idx="4778">
                  <c:v>0.72458372462292253</c:v>
                </c:pt>
                <c:pt idx="4779">
                  <c:v>0.72184546445750231</c:v>
                </c:pt>
                <c:pt idx="4780">
                  <c:v>0.72223121685660086</c:v>
                </c:pt>
                <c:pt idx="4781">
                  <c:v>0.72120421991571992</c:v>
                </c:pt>
                <c:pt idx="4782">
                  <c:v>0.72073156473597677</c:v>
                </c:pt>
                <c:pt idx="4783">
                  <c:v>0.7089368693178405</c:v>
                </c:pt>
                <c:pt idx="4784">
                  <c:v>0.72428567167515634</c:v>
                </c:pt>
                <c:pt idx="4785">
                  <c:v>0.72899325338005705</c:v>
                </c:pt>
                <c:pt idx="4786">
                  <c:v>0.73087066373529475</c:v>
                </c:pt>
                <c:pt idx="4787">
                  <c:v>0.73207293450625122</c:v>
                </c:pt>
                <c:pt idx="4788">
                  <c:v>0.73230534649160606</c:v>
                </c:pt>
                <c:pt idx="4789">
                  <c:v>0.73230602157784419</c:v>
                </c:pt>
                <c:pt idx="4790">
                  <c:v>0.73243549034946487</c:v>
                </c:pt>
                <c:pt idx="4791">
                  <c:v>0.73252391149521645</c:v>
                </c:pt>
                <c:pt idx="4792">
                  <c:v>0.73260442536956916</c:v>
                </c:pt>
                <c:pt idx="4793">
                  <c:v>0.73269078387537223</c:v>
                </c:pt>
                <c:pt idx="4794">
                  <c:v>0.7327919406615423</c:v>
                </c:pt>
                <c:pt idx="4795">
                  <c:v>0.73285093148776315</c:v>
                </c:pt>
                <c:pt idx="4796">
                  <c:v>0.73276791069438219</c:v>
                </c:pt>
                <c:pt idx="4797">
                  <c:v>0.73270622335533298</c:v>
                </c:pt>
                <c:pt idx="4798">
                  <c:v>0.73258753920100506</c:v>
                </c:pt>
                <c:pt idx="4799">
                  <c:v>0.73247305326191214</c:v>
                </c:pt>
                <c:pt idx="4800">
                  <c:v>0.73240988995874201</c:v>
                </c:pt>
                <c:pt idx="4801">
                  <c:v>0.73237245132368201</c:v>
                </c:pt>
                <c:pt idx="4802">
                  <c:v>0.73230257584465752</c:v>
                </c:pt>
                <c:pt idx="4803">
                  <c:v>0.7322565807525121</c:v>
                </c:pt>
                <c:pt idx="4804">
                  <c:v>0.73239815339735825</c:v>
                </c:pt>
                <c:pt idx="4805">
                  <c:v>0.73257849432536859</c:v>
                </c:pt>
                <c:pt idx="4806">
                  <c:v>0.73262777256567224</c:v>
                </c:pt>
                <c:pt idx="4807">
                  <c:v>0.73262845170189872</c:v>
                </c:pt>
                <c:pt idx="4808">
                  <c:v>0.7327874303777987</c:v>
                </c:pt>
                <c:pt idx="4809">
                  <c:v>0.73076692107746666</c:v>
                </c:pt>
                <c:pt idx="4810">
                  <c:v>0.73657598386314937</c:v>
                </c:pt>
                <c:pt idx="4811">
                  <c:v>0.74130101882383159</c:v>
                </c:pt>
                <c:pt idx="4812">
                  <c:v>0.74210682711705878</c:v>
                </c:pt>
                <c:pt idx="4813">
                  <c:v>0.74088020053167913</c:v>
                </c:pt>
                <c:pt idx="4814">
                  <c:v>0.73974757499610622</c:v>
                </c:pt>
                <c:pt idx="4815">
                  <c:v>0.74170912701900016</c:v>
                </c:pt>
                <c:pt idx="4816">
                  <c:v>0.74267195632607597</c:v>
                </c:pt>
                <c:pt idx="4817">
                  <c:v>0.7416336768862889</c:v>
                </c:pt>
                <c:pt idx="4818">
                  <c:v>0.7437974977018631</c:v>
                </c:pt>
                <c:pt idx="4819">
                  <c:v>0.74874356029766387</c:v>
                </c:pt>
                <c:pt idx="4820">
                  <c:v>0.75280795716556193</c:v>
                </c:pt>
                <c:pt idx="4821">
                  <c:v>0.75400875389296762</c:v>
                </c:pt>
                <c:pt idx="4822">
                  <c:v>0.75395596285987909</c:v>
                </c:pt>
                <c:pt idx="4823">
                  <c:v>0.75406862545725428</c:v>
                </c:pt>
                <c:pt idx="4824">
                  <c:v>0.75758185658289745</c:v>
                </c:pt>
                <c:pt idx="4825">
                  <c:v>0.7513270625000309</c:v>
                </c:pt>
                <c:pt idx="4826">
                  <c:v>0.74898214485789461</c:v>
                </c:pt>
                <c:pt idx="4827">
                  <c:v>0.74970839150657931</c:v>
                </c:pt>
                <c:pt idx="4828">
                  <c:v>0.74899457562795968</c:v>
                </c:pt>
                <c:pt idx="4829">
                  <c:v>0.74865332362831838</c:v>
                </c:pt>
                <c:pt idx="4830">
                  <c:v>0.74964410998466591</c:v>
                </c:pt>
                <c:pt idx="4831">
                  <c:v>0.75109409130569815</c:v>
                </c:pt>
                <c:pt idx="4832">
                  <c:v>0.75221548028681084</c:v>
                </c:pt>
                <c:pt idx="4833">
                  <c:v>0.75114527217590621</c:v>
                </c:pt>
                <c:pt idx="4834">
                  <c:v>0.75161855958352641</c:v>
                </c:pt>
                <c:pt idx="4835">
                  <c:v>0.75175063992473412</c:v>
                </c:pt>
                <c:pt idx="4836">
                  <c:v>0.75123476362512598</c:v>
                </c:pt>
                <c:pt idx="4837">
                  <c:v>0.75069523678716032</c:v>
                </c:pt>
                <c:pt idx="4838">
                  <c:v>0.7501732360025446</c:v>
                </c:pt>
                <c:pt idx="4839">
                  <c:v>0.74966599541801715</c:v>
                </c:pt>
                <c:pt idx="4840">
                  <c:v>0.74828686907353181</c:v>
                </c:pt>
                <c:pt idx="4841">
                  <c:v>0.75058642736246084</c:v>
                </c:pt>
                <c:pt idx="4842">
                  <c:v>0.74780722591357729</c:v>
                </c:pt>
                <c:pt idx="4843">
                  <c:v>0.74930844828418819</c:v>
                </c:pt>
                <c:pt idx="4844">
                  <c:v>0.75030428616663503</c:v>
                </c:pt>
                <c:pt idx="4845">
                  <c:v>0.74934248114643043</c:v>
                </c:pt>
                <c:pt idx="4846">
                  <c:v>0.74931979954448902</c:v>
                </c:pt>
                <c:pt idx="4847">
                  <c:v>0.74951834101011217</c:v>
                </c:pt>
                <c:pt idx="4848">
                  <c:v>0.7504972376921395</c:v>
                </c:pt>
                <c:pt idx="4849">
                  <c:v>0.75080707327035601</c:v>
                </c:pt>
                <c:pt idx="4850">
                  <c:v>0.75888571297078722</c:v>
                </c:pt>
                <c:pt idx="4851">
                  <c:v>0.751812590329756</c:v>
                </c:pt>
                <c:pt idx="4852">
                  <c:v>0.7492188839644045</c:v>
                </c:pt>
                <c:pt idx="4853">
                  <c:v>0.74480951560544406</c:v>
                </c:pt>
                <c:pt idx="4854">
                  <c:v>0.72441356855497918</c:v>
                </c:pt>
                <c:pt idx="4855">
                  <c:v>0.70688282466702934</c:v>
                </c:pt>
                <c:pt idx="4856">
                  <c:v>0.36616963987528095</c:v>
                </c:pt>
                <c:pt idx="4857">
                  <c:v>5.4097465184896696E-3</c:v>
                </c:pt>
                <c:pt idx="4858">
                  <c:v>6.3288827322688368E-2</c:v>
                </c:pt>
                <c:pt idx="4859">
                  <c:v>-14.141675141701237</c:v>
                </c:pt>
                <c:pt idx="4860">
                  <c:v>-4.4495257469721992</c:v>
                </c:pt>
                <c:pt idx="4861">
                  <c:v>-4.1316356317963612</c:v>
                </c:pt>
                <c:pt idx="4862">
                  <c:v>-5.0402149714471038</c:v>
                </c:pt>
                <c:pt idx="4863">
                  <c:v>1.8465748462962639E-3</c:v>
                </c:pt>
                <c:pt idx="4864">
                  <c:v>4.714227313426358E-4</c:v>
                </c:pt>
                <c:pt idx="4865">
                  <c:v>2.4805347639157059E-4</c:v>
                </c:pt>
                <c:pt idx="4866">
                  <c:v>93.805096213383223</c:v>
                </c:pt>
                <c:pt idx="4867">
                  <c:v>-3.0211652647099232</c:v>
                </c:pt>
                <c:pt idx="4868">
                  <c:v>2986.2555002213435</c:v>
                </c:pt>
                <c:pt idx="4869">
                  <c:v>464.17180293251073</c:v>
                </c:pt>
                <c:pt idx="4870">
                  <c:v>183.0556550798396</c:v>
                </c:pt>
                <c:pt idx="4871">
                  <c:v>740.54409772793053</c:v>
                </c:pt>
                <c:pt idx="4872">
                  <c:v>2152.185890506606</c:v>
                </c:pt>
                <c:pt idx="4873">
                  <c:v>508.54990383194865</c:v>
                </c:pt>
                <c:pt idx="4874">
                  <c:v>1.1662295386998904E-3</c:v>
                </c:pt>
                <c:pt idx="4875">
                  <c:v>1.761336003429809E-3</c:v>
                </c:pt>
                <c:pt idx="4876">
                  <c:v>6.4544431336918049E-6</c:v>
                </c:pt>
                <c:pt idx="4877">
                  <c:v>0.66594583823143327</c:v>
                </c:pt>
                <c:pt idx="4878">
                  <c:v>0.7000981322089368</c:v>
                </c:pt>
                <c:pt idx="4879">
                  <c:v>0.69865676886462247</c:v>
                </c:pt>
                <c:pt idx="4880">
                  <c:v>0.69681028891517749</c:v>
                </c:pt>
                <c:pt idx="4881">
                  <c:v>0.7121462268154537</c:v>
                </c:pt>
                <c:pt idx="4882">
                  <c:v>0.71945441697636348</c:v>
                </c:pt>
                <c:pt idx="4883">
                  <c:v>0.72724062653413823</c:v>
                </c:pt>
                <c:pt idx="4884">
                  <c:v>0.7459644089297458</c:v>
                </c:pt>
                <c:pt idx="4885">
                  <c:v>0.74443842248368919</c:v>
                </c:pt>
                <c:pt idx="4886">
                  <c:v>0.74872896422697277</c:v>
                </c:pt>
                <c:pt idx="4887">
                  <c:v>0.5086473475485358</c:v>
                </c:pt>
                <c:pt idx="4888">
                  <c:v>1.60972848445472E-4</c:v>
                </c:pt>
                <c:pt idx="4889">
                  <c:v>6.9313163120164578E-6</c:v>
                </c:pt>
                <c:pt idx="4890">
                  <c:v>0.72346842836346414</c:v>
                </c:pt>
                <c:pt idx="4891">
                  <c:v>0.75974922735949102</c:v>
                </c:pt>
                <c:pt idx="4892">
                  <c:v>0.76200968112753165</c:v>
                </c:pt>
                <c:pt idx="4893">
                  <c:v>0.76364147747889832</c:v>
                </c:pt>
                <c:pt idx="4894">
                  <c:v>0.75849165220544013</c:v>
                </c:pt>
                <c:pt idx="4895">
                  <c:v>0.75415849349540243</c:v>
                </c:pt>
                <c:pt idx="4896">
                  <c:v>0.75380845028162324</c:v>
                </c:pt>
                <c:pt idx="4897">
                  <c:v>0.76300732519869063</c:v>
                </c:pt>
                <c:pt idx="4898">
                  <c:v>0.76355873642131245</c:v>
                </c:pt>
                <c:pt idx="4899">
                  <c:v>0.76002447567417719</c:v>
                </c:pt>
                <c:pt idx="4900">
                  <c:v>0.75967331335535726</c:v>
                </c:pt>
                <c:pt idx="4901">
                  <c:v>0.761594158278324</c:v>
                </c:pt>
                <c:pt idx="4902">
                  <c:v>0.76120613883358756</c:v>
                </c:pt>
                <c:pt idx="4903">
                  <c:v>0.75980169037153544</c:v>
                </c:pt>
                <c:pt idx="4904">
                  <c:v>0.75596861980420438</c:v>
                </c:pt>
                <c:pt idx="4905">
                  <c:v>0.75407813593298312</c:v>
                </c:pt>
                <c:pt idx="4906">
                  <c:v>0.75574764829537444</c:v>
                </c:pt>
                <c:pt idx="4907">
                  <c:v>0.74955583240026169</c:v>
                </c:pt>
                <c:pt idx="4908">
                  <c:v>0.75468739465994006</c:v>
                </c:pt>
                <c:pt idx="4909">
                  <c:v>0.75170895342704902</c:v>
                </c:pt>
                <c:pt idx="4910">
                  <c:v>0.75370045800156815</c:v>
                </c:pt>
                <c:pt idx="4911">
                  <c:v>0.75562658568930141</c:v>
                </c:pt>
                <c:pt idx="4912">
                  <c:v>0.74550963819265659</c:v>
                </c:pt>
                <c:pt idx="4913">
                  <c:v>0.74715784718240619</c:v>
                </c:pt>
                <c:pt idx="4914">
                  <c:v>0.7524755201689437</c:v>
                </c:pt>
                <c:pt idx="4915">
                  <c:v>0.75339312134636982</c:v>
                </c:pt>
                <c:pt idx="4916">
                  <c:v>0.76493673151951713</c:v>
                </c:pt>
                <c:pt idx="4917">
                  <c:v>0.76571833758903063</c:v>
                </c:pt>
                <c:pt idx="4918">
                  <c:v>0.76638110421230943</c:v>
                </c:pt>
                <c:pt idx="4919">
                  <c:v>0.7659267319120362</c:v>
                </c:pt>
                <c:pt idx="4920">
                  <c:v>0.76172160457388705</c:v>
                </c:pt>
                <c:pt idx="4921">
                  <c:v>0.75323934537440818</c:v>
                </c:pt>
                <c:pt idx="4922">
                  <c:v>0.7563804967971447</c:v>
                </c:pt>
                <c:pt idx="4923">
                  <c:v>0.75788649786192785</c:v>
                </c:pt>
                <c:pt idx="4924">
                  <c:v>0.75857485823618109</c:v>
                </c:pt>
                <c:pt idx="4925">
                  <c:v>0.75769690730312145</c:v>
                </c:pt>
                <c:pt idx="4926">
                  <c:v>0.75759477306416256</c:v>
                </c:pt>
                <c:pt idx="4927">
                  <c:v>0.75707295447582756</c:v>
                </c:pt>
                <c:pt idx="4928">
                  <c:v>0.75565599208425538</c:v>
                </c:pt>
                <c:pt idx="4929">
                  <c:v>0.75454808989746291</c:v>
                </c:pt>
                <c:pt idx="4930">
                  <c:v>0.7548280765401626</c:v>
                </c:pt>
                <c:pt idx="4931">
                  <c:v>0.75374376924662367</c:v>
                </c:pt>
                <c:pt idx="4932">
                  <c:v>0.75530225467779444</c:v>
                </c:pt>
                <c:pt idx="4933">
                  <c:v>0.75710714281029678</c:v>
                </c:pt>
                <c:pt idx="4934">
                  <c:v>0.7533523817085529</c:v>
                </c:pt>
                <c:pt idx="4935">
                  <c:v>0.74953731402394519</c:v>
                </c:pt>
                <c:pt idx="4936">
                  <c:v>0.7531491173326238</c:v>
                </c:pt>
                <c:pt idx="4937">
                  <c:v>0.75430438835755032</c:v>
                </c:pt>
                <c:pt idx="4938">
                  <c:v>0.75847545655273763</c:v>
                </c:pt>
                <c:pt idx="4939">
                  <c:v>0.75850979902198667</c:v>
                </c:pt>
                <c:pt idx="4940">
                  <c:v>0.75811464667081385</c:v>
                </c:pt>
                <c:pt idx="4941">
                  <c:v>0.75766053409807665</c:v>
                </c:pt>
                <c:pt idx="4942">
                  <c:v>0.74549008648535942</c:v>
                </c:pt>
                <c:pt idx="4943">
                  <c:v>0.7508932178240797</c:v>
                </c:pt>
                <c:pt idx="4944">
                  <c:v>0.75885359028620269</c:v>
                </c:pt>
                <c:pt idx="4945">
                  <c:v>0.72117548181079638</c:v>
                </c:pt>
                <c:pt idx="4946">
                  <c:v>0.52599294045256217</c:v>
                </c:pt>
                <c:pt idx="4947">
                  <c:v>0.56240921823870338</c:v>
                </c:pt>
                <c:pt idx="4948">
                  <c:v>0.61515769243964236</c:v>
                </c:pt>
                <c:pt idx="4949">
                  <c:v>0.56892901464764101</c:v>
                </c:pt>
                <c:pt idx="4950">
                  <c:v>0.52698486129905187</c:v>
                </c:pt>
                <c:pt idx="4951">
                  <c:v>0.52750187444276975</c:v>
                </c:pt>
                <c:pt idx="4952">
                  <c:v>0.47550318140583514</c:v>
                </c:pt>
                <c:pt idx="4953">
                  <c:v>0.51528032914691191</c:v>
                </c:pt>
                <c:pt idx="4954">
                  <c:v>0.54460621842183254</c:v>
                </c:pt>
                <c:pt idx="4955">
                  <c:v>0.55795358227732461</c:v>
                </c:pt>
                <c:pt idx="4956">
                  <c:v>0.46684044238369782</c:v>
                </c:pt>
                <c:pt idx="4957">
                  <c:v>0.49005265379834112</c:v>
                </c:pt>
                <c:pt idx="4958">
                  <c:v>0.5332717542886829</c:v>
                </c:pt>
                <c:pt idx="4959">
                  <c:v>0.47825416531379666</c:v>
                </c:pt>
                <c:pt idx="4960">
                  <c:v>0.72919501261384978</c:v>
                </c:pt>
                <c:pt idx="4961">
                  <c:v>0.75577250134316709</c:v>
                </c:pt>
                <c:pt idx="4962">
                  <c:v>0.75945856274598544</c:v>
                </c:pt>
                <c:pt idx="4963">
                  <c:v>0.75882122077992697</c:v>
                </c:pt>
                <c:pt idx="4964">
                  <c:v>0.75860241028727959</c:v>
                </c:pt>
                <c:pt idx="4965">
                  <c:v>0.75830769884909011</c:v>
                </c:pt>
                <c:pt idx="4966">
                  <c:v>0.75494892743254371</c:v>
                </c:pt>
                <c:pt idx="4967">
                  <c:v>0.75518421470253028</c:v>
                </c:pt>
                <c:pt idx="4968">
                  <c:v>0.75752509525124345</c:v>
                </c:pt>
                <c:pt idx="4969">
                  <c:v>0.75959266023240302</c:v>
                </c:pt>
                <c:pt idx="4970">
                  <c:v>0.75967132769469992</c:v>
                </c:pt>
                <c:pt idx="4971">
                  <c:v>0.7589659300773588</c:v>
                </c:pt>
                <c:pt idx="4972">
                  <c:v>0.75739312258668201</c:v>
                </c:pt>
                <c:pt idx="4973">
                  <c:v>0.75251501364065232</c:v>
                </c:pt>
                <c:pt idx="4974">
                  <c:v>0.75581618163605269</c:v>
                </c:pt>
                <c:pt idx="4975">
                  <c:v>0.75354346230805302</c:v>
                </c:pt>
                <c:pt idx="4976">
                  <c:v>0.7556095098424751</c:v>
                </c:pt>
                <c:pt idx="4977">
                  <c:v>0.76543636418066585</c:v>
                </c:pt>
                <c:pt idx="4978">
                  <c:v>0.76953746541047607</c:v>
                </c:pt>
                <c:pt idx="4979">
                  <c:v>0.76636720814105297</c:v>
                </c:pt>
                <c:pt idx="4980">
                  <c:v>0.77163586701495979</c:v>
                </c:pt>
                <c:pt idx="4981">
                  <c:v>0.76803415913716544</c:v>
                </c:pt>
                <c:pt idx="4982">
                  <c:v>0.76242780022261181</c:v>
                </c:pt>
                <c:pt idx="4983">
                  <c:v>0.76427928511565535</c:v>
                </c:pt>
                <c:pt idx="4984">
                  <c:v>0.76772145088812982</c:v>
                </c:pt>
                <c:pt idx="4985">
                  <c:v>0.76379917269873132</c:v>
                </c:pt>
                <c:pt idx="4986">
                  <c:v>0.76899655886185336</c:v>
                </c:pt>
                <c:pt idx="4987">
                  <c:v>0.76484863995932884</c:v>
                </c:pt>
                <c:pt idx="4988">
                  <c:v>0.76657968410755928</c:v>
                </c:pt>
                <c:pt idx="4989">
                  <c:v>0.76060194892218569</c:v>
                </c:pt>
                <c:pt idx="4990">
                  <c:v>0.75847776230189468</c:v>
                </c:pt>
                <c:pt idx="4991">
                  <c:v>0.75674651130985993</c:v>
                </c:pt>
                <c:pt idx="4992">
                  <c:v>0.76178907719606037</c:v>
                </c:pt>
                <c:pt idx="4993">
                  <c:v>0.76314862636939995</c:v>
                </c:pt>
                <c:pt idx="4994">
                  <c:v>0.76278827683156225</c:v>
                </c:pt>
                <c:pt idx="4995">
                  <c:v>0.76580715872720573</c:v>
                </c:pt>
                <c:pt idx="4996">
                  <c:v>0.76546999672745952</c:v>
                </c:pt>
                <c:pt idx="4997">
                  <c:v>0.76748053971953267</c:v>
                </c:pt>
                <c:pt idx="4998">
                  <c:v>0.76569594529216545</c:v>
                </c:pt>
                <c:pt idx="4999">
                  <c:v>0.76547451348583262</c:v>
                </c:pt>
                <c:pt idx="5000">
                  <c:v>0.76254102216715725</c:v>
                </c:pt>
                <c:pt idx="5001">
                  <c:v>0.76196816282712376</c:v>
                </c:pt>
                <c:pt idx="5002">
                  <c:v>0.7615370021276574</c:v>
                </c:pt>
                <c:pt idx="5003">
                  <c:v>0.7690643856373669</c:v>
                </c:pt>
                <c:pt idx="5004">
                  <c:v>0.76908334748039886</c:v>
                </c:pt>
                <c:pt idx="5005">
                  <c:v>0.76728318477349566</c:v>
                </c:pt>
                <c:pt idx="5006">
                  <c:v>0.76008274047753843</c:v>
                </c:pt>
                <c:pt idx="5007">
                  <c:v>0.76293603046464153</c:v>
                </c:pt>
                <c:pt idx="5008">
                  <c:v>0.76920543052421131</c:v>
                </c:pt>
                <c:pt idx="5009">
                  <c:v>0.76911659160547163</c:v>
                </c:pt>
                <c:pt idx="5010">
                  <c:v>0.76868711943182966</c:v>
                </c:pt>
                <c:pt idx="5011">
                  <c:v>0.77186459315623601</c:v>
                </c:pt>
                <c:pt idx="5012">
                  <c:v>0.76497424298051542</c:v>
                </c:pt>
                <c:pt idx="5013">
                  <c:v>0.76862732638276732</c:v>
                </c:pt>
                <c:pt idx="5014">
                  <c:v>0.76710693749723702</c:v>
                </c:pt>
                <c:pt idx="5015">
                  <c:v>0.77603451976972038</c:v>
                </c:pt>
                <c:pt idx="5016">
                  <c:v>0.76726959175458187</c:v>
                </c:pt>
                <c:pt idx="5017">
                  <c:v>0.7701692464713259</c:v>
                </c:pt>
                <c:pt idx="5018">
                  <c:v>0.76787523890377773</c:v>
                </c:pt>
                <c:pt idx="5019">
                  <c:v>0.76687694536192341</c:v>
                </c:pt>
                <c:pt idx="5020">
                  <c:v>0.76410372283569072</c:v>
                </c:pt>
                <c:pt idx="5021">
                  <c:v>0.76336629250354615</c:v>
                </c:pt>
                <c:pt idx="5022">
                  <c:v>0.7654743614859465</c:v>
                </c:pt>
                <c:pt idx="5023">
                  <c:v>0.76526924551294007</c:v>
                </c:pt>
                <c:pt idx="5024">
                  <c:v>0.76034971850988631</c:v>
                </c:pt>
                <c:pt idx="5025">
                  <c:v>0.76197417623804409</c:v>
                </c:pt>
                <c:pt idx="5026">
                  <c:v>0.75720465641372314</c:v>
                </c:pt>
                <c:pt idx="5027">
                  <c:v>0.74145256729832176</c:v>
                </c:pt>
                <c:pt idx="5028">
                  <c:v>0.74179129620795203</c:v>
                </c:pt>
                <c:pt idx="5029">
                  <c:v>0.74256241878869422</c:v>
                </c:pt>
                <c:pt idx="5030">
                  <c:v>0.74227632497468665</c:v>
                </c:pt>
                <c:pt idx="5031">
                  <c:v>0.74170309441468341</c:v>
                </c:pt>
                <c:pt idx="5032">
                  <c:v>0.74171589670203919</c:v>
                </c:pt>
                <c:pt idx="5033">
                  <c:v>0.74183836918716561</c:v>
                </c:pt>
                <c:pt idx="5034">
                  <c:v>0.74305531106393097</c:v>
                </c:pt>
                <c:pt idx="5035">
                  <c:v>0.74349392681032256</c:v>
                </c:pt>
                <c:pt idx="5036">
                  <c:v>0.74230503588288643</c:v>
                </c:pt>
                <c:pt idx="5037">
                  <c:v>0.74230040120800567</c:v>
                </c:pt>
                <c:pt idx="5038">
                  <c:v>0.74212609950649344</c:v>
                </c:pt>
                <c:pt idx="5039">
                  <c:v>0.74200367696362934</c:v>
                </c:pt>
                <c:pt idx="5040">
                  <c:v>0.74216038948067287</c:v>
                </c:pt>
                <c:pt idx="5041">
                  <c:v>0.74275518639138294</c:v>
                </c:pt>
                <c:pt idx="5042">
                  <c:v>0.74299471257981398</c:v>
                </c:pt>
                <c:pt idx="5043">
                  <c:v>0.74329345486715281</c:v>
                </c:pt>
                <c:pt idx="5044">
                  <c:v>0.74321613001217757</c:v>
                </c:pt>
                <c:pt idx="5045">
                  <c:v>0.74233802696960849</c:v>
                </c:pt>
                <c:pt idx="5046">
                  <c:v>0.74242844480632109</c:v>
                </c:pt>
                <c:pt idx="5047">
                  <c:v>0.74274614752038592</c:v>
                </c:pt>
                <c:pt idx="5048">
                  <c:v>0.7431537689308978</c:v>
                </c:pt>
                <c:pt idx="5049">
                  <c:v>0.76031317315896929</c:v>
                </c:pt>
                <c:pt idx="5050">
                  <c:v>0.76283174622064975</c:v>
                </c:pt>
                <c:pt idx="5051">
                  <c:v>0.76186547848152741</c:v>
                </c:pt>
                <c:pt idx="5052">
                  <c:v>0.76326839656834655</c:v>
                </c:pt>
                <c:pt idx="5053">
                  <c:v>0.76130219376124597</c:v>
                </c:pt>
                <c:pt idx="5054">
                  <c:v>0.76201336596891323</c:v>
                </c:pt>
                <c:pt idx="5055">
                  <c:v>0.76141445877694558</c:v>
                </c:pt>
                <c:pt idx="5056">
                  <c:v>0.76137588901039766</c:v>
                </c:pt>
                <c:pt idx="5057">
                  <c:v>0.76041172820112179</c:v>
                </c:pt>
                <c:pt idx="5058">
                  <c:v>0.7602622390029955</c:v>
                </c:pt>
                <c:pt idx="5059">
                  <c:v>0.77326948731054512</c:v>
                </c:pt>
                <c:pt idx="5060">
                  <c:v>0.75844153076706711</c:v>
                </c:pt>
                <c:pt idx="5061">
                  <c:v>0.75859451860734162</c:v>
                </c:pt>
                <c:pt idx="5062">
                  <c:v>0.75966993496484403</c:v>
                </c:pt>
                <c:pt idx="5063">
                  <c:v>0.76166244247525994</c:v>
                </c:pt>
                <c:pt idx="5064">
                  <c:v>0.76360216019589178</c:v>
                </c:pt>
                <c:pt idx="5065">
                  <c:v>0.76338861560248028</c:v>
                </c:pt>
                <c:pt idx="5066">
                  <c:v>0.76119578251779674</c:v>
                </c:pt>
                <c:pt idx="5067">
                  <c:v>0.7623068830079256</c:v>
                </c:pt>
                <c:pt idx="5068">
                  <c:v>0.76208846917493722</c:v>
                </c:pt>
                <c:pt idx="5069">
                  <c:v>0.75773645819022495</c:v>
                </c:pt>
                <c:pt idx="5070">
                  <c:v>0.75996892876046629</c:v>
                </c:pt>
                <c:pt idx="5071">
                  <c:v>0.76041136581282665</c:v>
                </c:pt>
                <c:pt idx="5072">
                  <c:v>0.76138493287394937</c:v>
                </c:pt>
                <c:pt idx="5073">
                  <c:v>0.76115139699007117</c:v>
                </c:pt>
                <c:pt idx="5074">
                  <c:v>0.75987907422974776</c:v>
                </c:pt>
                <c:pt idx="5075">
                  <c:v>0.75998299875665054</c:v>
                </c:pt>
                <c:pt idx="5076">
                  <c:v>4.1435709605022202E-5</c:v>
                </c:pt>
                <c:pt idx="5077">
                  <c:v>6.7128899641545571E-3</c:v>
                </c:pt>
                <c:pt idx="5078">
                  <c:v>0.32938627435868023</c:v>
                </c:pt>
                <c:pt idx="5079">
                  <c:v>0.7328344240085366</c:v>
                </c:pt>
                <c:pt idx="5080">
                  <c:v>0.75265322249286293</c:v>
                </c:pt>
                <c:pt idx="5081">
                  <c:v>0.74686941865648104</c:v>
                </c:pt>
                <c:pt idx="5082">
                  <c:v>0.74010865038154228</c:v>
                </c:pt>
                <c:pt idx="5083">
                  <c:v>0.74017175559311799</c:v>
                </c:pt>
                <c:pt idx="5084">
                  <c:v>0.74025676072273228</c:v>
                </c:pt>
                <c:pt idx="5085">
                  <c:v>0.74022729262191811</c:v>
                </c:pt>
                <c:pt idx="5086">
                  <c:v>0.73973483450790467</c:v>
                </c:pt>
                <c:pt idx="5087">
                  <c:v>0.74049311287274655</c:v>
                </c:pt>
                <c:pt idx="5088">
                  <c:v>0.7431494266740013</c:v>
                </c:pt>
                <c:pt idx="5089">
                  <c:v>0.74217279332436026</c:v>
                </c:pt>
                <c:pt idx="5090">
                  <c:v>0.73711437150525683</c:v>
                </c:pt>
                <c:pt idx="5091">
                  <c:v>0.73890682883203329</c:v>
                </c:pt>
                <c:pt idx="5092">
                  <c:v>0.7381990874358263</c:v>
                </c:pt>
                <c:pt idx="5093">
                  <c:v>0.73872043751910466</c:v>
                </c:pt>
                <c:pt idx="5094">
                  <c:v>0.73928802002381322</c:v>
                </c:pt>
                <c:pt idx="5095">
                  <c:v>0.73977490275230295</c:v>
                </c:pt>
                <c:pt idx="5096">
                  <c:v>0.7402996816748596</c:v>
                </c:pt>
                <c:pt idx="5097">
                  <c:v>0.74078993874498289</c:v>
                </c:pt>
                <c:pt idx="5098">
                  <c:v>0.74130479612553157</c:v>
                </c:pt>
                <c:pt idx="5099">
                  <c:v>0.74220451308483559</c:v>
                </c:pt>
                <c:pt idx="5100">
                  <c:v>0.74175094680633702</c:v>
                </c:pt>
                <c:pt idx="5101">
                  <c:v>0.7410416718515187</c:v>
                </c:pt>
                <c:pt idx="5102">
                  <c:v>0.74074324286597515</c:v>
                </c:pt>
                <c:pt idx="5103">
                  <c:v>0.74005720202572256</c:v>
                </c:pt>
                <c:pt idx="5104">
                  <c:v>0.73834326847383025</c:v>
                </c:pt>
                <c:pt idx="5105">
                  <c:v>0.73849890894821457</c:v>
                </c:pt>
                <c:pt idx="5106">
                  <c:v>0.73919617903927726</c:v>
                </c:pt>
                <c:pt idx="5107">
                  <c:v>0.74084376725950207</c:v>
                </c:pt>
                <c:pt idx="5108">
                  <c:v>0.7425012346365818</c:v>
                </c:pt>
                <c:pt idx="5109">
                  <c:v>0.74199596714572535</c:v>
                </c:pt>
                <c:pt idx="5110">
                  <c:v>0.74129535199865748</c:v>
                </c:pt>
                <c:pt idx="5111">
                  <c:v>0.7434082226006693</c:v>
                </c:pt>
                <c:pt idx="5112">
                  <c:v>0.75388680253648954</c:v>
                </c:pt>
                <c:pt idx="5113">
                  <c:v>0.74370706603638492</c:v>
                </c:pt>
                <c:pt idx="5114">
                  <c:v>0.74045740649180392</c:v>
                </c:pt>
                <c:pt idx="5115">
                  <c:v>0.74049646128601609</c:v>
                </c:pt>
                <c:pt idx="5116">
                  <c:v>0.7407142052959379</c:v>
                </c:pt>
                <c:pt idx="5117">
                  <c:v>0.7411943975034716</c:v>
                </c:pt>
                <c:pt idx="5118">
                  <c:v>0.74172920107260965</c:v>
                </c:pt>
                <c:pt idx="5119">
                  <c:v>0.7419910465459344</c:v>
                </c:pt>
                <c:pt idx="5120">
                  <c:v>0.74160060478234591</c:v>
                </c:pt>
                <c:pt idx="5121">
                  <c:v>0.74118623804422357</c:v>
                </c:pt>
                <c:pt idx="5122">
                  <c:v>0.74108140616124552</c:v>
                </c:pt>
                <c:pt idx="5123">
                  <c:v>0.74779662011429127</c:v>
                </c:pt>
                <c:pt idx="5124">
                  <c:v>0.75791810150849936</c:v>
                </c:pt>
                <c:pt idx="5125">
                  <c:v>0.75747594820576225</c:v>
                </c:pt>
                <c:pt idx="5126">
                  <c:v>0.75673765689058881</c:v>
                </c:pt>
                <c:pt idx="5127">
                  <c:v>0.75392548563642625</c:v>
                </c:pt>
                <c:pt idx="5128">
                  <c:v>0.75294673150248548</c:v>
                </c:pt>
                <c:pt idx="5129">
                  <c:v>0.753659319842923</c:v>
                </c:pt>
                <c:pt idx="5130">
                  <c:v>0.75257223557517827</c:v>
                </c:pt>
                <c:pt idx="5131">
                  <c:v>0.75120732246794941</c:v>
                </c:pt>
                <c:pt idx="5132">
                  <c:v>0.75372579185358857</c:v>
                </c:pt>
                <c:pt idx="5133">
                  <c:v>0.75541821664444475</c:v>
                </c:pt>
                <c:pt idx="5134">
                  <c:v>0.75627883219236702</c:v>
                </c:pt>
                <c:pt idx="5135">
                  <c:v>0.75501413070102608</c:v>
                </c:pt>
                <c:pt idx="5136">
                  <c:v>0.75264007939412303</c:v>
                </c:pt>
                <c:pt idx="5137">
                  <c:v>0.75465597816406116</c:v>
                </c:pt>
                <c:pt idx="5138">
                  <c:v>0.7565351862659766</c:v>
                </c:pt>
                <c:pt idx="5139">
                  <c:v>0.75636637444587884</c:v>
                </c:pt>
                <c:pt idx="5140">
                  <c:v>0.75596120729720995</c:v>
                </c:pt>
                <c:pt idx="5141">
                  <c:v>0.75551460170166063</c:v>
                </c:pt>
                <c:pt idx="5142">
                  <c:v>0.75424658552168222</c:v>
                </c:pt>
                <c:pt idx="5143">
                  <c:v>0.75486159362492256</c:v>
                </c:pt>
                <c:pt idx="5144">
                  <c:v>0.75542188113018938</c:v>
                </c:pt>
                <c:pt idx="5145">
                  <c:v>0.75559742399369889</c:v>
                </c:pt>
                <c:pt idx="5146">
                  <c:v>0.75447996387587857</c:v>
                </c:pt>
                <c:pt idx="5147">
                  <c:v>0.75415915332581795</c:v>
                </c:pt>
                <c:pt idx="5148">
                  <c:v>0.7532168646810844</c:v>
                </c:pt>
                <c:pt idx="5149">
                  <c:v>0.74698097300438759</c:v>
                </c:pt>
                <c:pt idx="5150">
                  <c:v>0.74584930683607698</c:v>
                </c:pt>
                <c:pt idx="5151">
                  <c:v>0.75393333848773247</c:v>
                </c:pt>
                <c:pt idx="5152">
                  <c:v>0.75217052522232408</c:v>
                </c:pt>
                <c:pt idx="5153">
                  <c:v>0.75810375766576388</c:v>
                </c:pt>
                <c:pt idx="5154">
                  <c:v>0.75428871338888126</c:v>
                </c:pt>
                <c:pt idx="5155">
                  <c:v>0.75635271246275482</c:v>
                </c:pt>
                <c:pt idx="5156">
                  <c:v>0.75801974034039177</c:v>
                </c:pt>
                <c:pt idx="5157">
                  <c:v>0.75622536523763384</c:v>
                </c:pt>
                <c:pt idx="5158">
                  <c:v>0.75587552022320603</c:v>
                </c:pt>
                <c:pt idx="5159">
                  <c:v>0.75539911899085066</c:v>
                </c:pt>
                <c:pt idx="5160">
                  <c:v>0.75136281204381583</c:v>
                </c:pt>
                <c:pt idx="5161">
                  <c:v>0.74605519305627188</c:v>
                </c:pt>
                <c:pt idx="5162">
                  <c:v>0.74471274623902339</c:v>
                </c:pt>
                <c:pt idx="5163">
                  <c:v>0.75571715078714563</c:v>
                </c:pt>
                <c:pt idx="5164">
                  <c:v>0.75480922830743369</c:v>
                </c:pt>
                <c:pt idx="5165">
                  <c:v>0.74443500621323888</c:v>
                </c:pt>
                <c:pt idx="5166">
                  <c:v>0.74760648733969126</c:v>
                </c:pt>
                <c:pt idx="5167">
                  <c:v>0.74880395485643092</c:v>
                </c:pt>
                <c:pt idx="5168">
                  <c:v>0.7482166690597053</c:v>
                </c:pt>
                <c:pt idx="5169">
                  <c:v>0.75001038972550982</c:v>
                </c:pt>
                <c:pt idx="5170">
                  <c:v>0.75920631747414347</c:v>
                </c:pt>
                <c:pt idx="5171">
                  <c:v>0.7548821659283067</c:v>
                </c:pt>
                <c:pt idx="5172">
                  <c:v>0.75382364236257837</c:v>
                </c:pt>
                <c:pt idx="5173">
                  <c:v>0.75124272703652795</c:v>
                </c:pt>
                <c:pt idx="5174">
                  <c:v>0.7518954878452091</c:v>
                </c:pt>
                <c:pt idx="5175">
                  <c:v>0.75327195090338228</c:v>
                </c:pt>
                <c:pt idx="5176">
                  <c:v>0.7527889669998058</c:v>
                </c:pt>
                <c:pt idx="5177">
                  <c:v>0.74681560926212243</c:v>
                </c:pt>
                <c:pt idx="5178">
                  <c:v>0.74552634932338402</c:v>
                </c:pt>
                <c:pt idx="5179">
                  <c:v>0.74902780979777794</c:v>
                </c:pt>
                <c:pt idx="5180">
                  <c:v>0.74554958248312153</c:v>
                </c:pt>
                <c:pt idx="5181">
                  <c:v>0.74947989439235063</c:v>
                </c:pt>
                <c:pt idx="5182">
                  <c:v>0.75019622198162361</c:v>
                </c:pt>
                <c:pt idx="5183">
                  <c:v>0.74834924052839946</c:v>
                </c:pt>
                <c:pt idx="5184">
                  <c:v>0.75198586870494633</c:v>
                </c:pt>
                <c:pt idx="5185">
                  <c:v>0.74933140035842405</c:v>
                </c:pt>
                <c:pt idx="5186">
                  <c:v>0.72715994215172386</c:v>
                </c:pt>
                <c:pt idx="5187">
                  <c:v>0.6746732549534139</c:v>
                </c:pt>
                <c:pt idx="5188">
                  <c:v>0.62763749411372105</c:v>
                </c:pt>
                <c:pt idx="5189">
                  <c:v>2.5576239700752189E-4</c:v>
                </c:pt>
                <c:pt idx="5190">
                  <c:v>2.1594598214154996</c:v>
                </c:pt>
                <c:pt idx="5191">
                  <c:v>1.5892419828481559</c:v>
                </c:pt>
                <c:pt idx="5192">
                  <c:v>1.3148350090871586</c:v>
                </c:pt>
                <c:pt idx="5193">
                  <c:v>1.1960182751528816</c:v>
                </c:pt>
                <c:pt idx="5194">
                  <c:v>1.1906892615945801</c:v>
                </c:pt>
                <c:pt idx="5195">
                  <c:v>1.1507586707281807</c:v>
                </c:pt>
                <c:pt idx="5196">
                  <c:v>1.3263980935239115</c:v>
                </c:pt>
                <c:pt idx="5197">
                  <c:v>1.5550736597025108</c:v>
                </c:pt>
                <c:pt idx="5198">
                  <c:v>1.6607845182809184</c:v>
                </c:pt>
                <c:pt idx="5199">
                  <c:v>2.1074906849577566</c:v>
                </c:pt>
                <c:pt idx="5200">
                  <c:v>2.4308433084165397</c:v>
                </c:pt>
                <c:pt idx="5201">
                  <c:v>2.4620491709748471</c:v>
                </c:pt>
                <c:pt idx="5202">
                  <c:v>7011.2807020823739</c:v>
                </c:pt>
                <c:pt idx="5203">
                  <c:v>8096.9036782952398</c:v>
                </c:pt>
                <c:pt idx="5204">
                  <c:v>7568.252657815563</c:v>
                </c:pt>
                <c:pt idx="5205">
                  <c:v>8306.972682203872</c:v>
                </c:pt>
                <c:pt idx="5206">
                  <c:v>8250.8537492893902</c:v>
                </c:pt>
                <c:pt idx="5207">
                  <c:v>8910.9162258963443</c:v>
                </c:pt>
                <c:pt idx="5208">
                  <c:v>8784.2615835972774</c:v>
                </c:pt>
                <c:pt idx="5209">
                  <c:v>8412.5295628841577</c:v>
                </c:pt>
                <c:pt idx="5210">
                  <c:v>9653.0644926872392</c:v>
                </c:pt>
                <c:pt idx="5211">
                  <c:v>9331.7367512666788</c:v>
                </c:pt>
                <c:pt idx="5212">
                  <c:v>9879.9994626522566</c:v>
                </c:pt>
                <c:pt idx="5213">
                  <c:v>9666.5468233203756</c:v>
                </c:pt>
                <c:pt idx="5214">
                  <c:v>9964.705932783294</c:v>
                </c:pt>
                <c:pt idx="5215">
                  <c:v>9828.6981902809403</c:v>
                </c:pt>
                <c:pt idx="5216">
                  <c:v>9904.6214426541301</c:v>
                </c:pt>
                <c:pt idx="5217">
                  <c:v>8688.7189170511901</c:v>
                </c:pt>
                <c:pt idx="5218">
                  <c:v>8904.3698960380498</c:v>
                </c:pt>
                <c:pt idx="5219">
                  <c:v>9605.5198962614013</c:v>
                </c:pt>
                <c:pt idx="5220">
                  <c:v>9612.7248805384879</c:v>
                </c:pt>
                <c:pt idx="5221">
                  <c:v>6505.2480705601474</c:v>
                </c:pt>
                <c:pt idx="5222">
                  <c:v>1420.1548545728178</c:v>
                </c:pt>
                <c:pt idx="5223">
                  <c:v>706.01748810738809</c:v>
                </c:pt>
                <c:pt idx="5224">
                  <c:v>466.49438018463326</c:v>
                </c:pt>
                <c:pt idx="5225">
                  <c:v>359.06674603786041</c:v>
                </c:pt>
                <c:pt idx="5226">
                  <c:v>277.46460969129998</c:v>
                </c:pt>
                <c:pt idx="5227">
                  <c:v>-847.94702559253403</c:v>
                </c:pt>
                <c:pt idx="5228">
                  <c:v>-1.9176218760302295</c:v>
                </c:pt>
                <c:pt idx="5229">
                  <c:v>-2.1469864131955858</c:v>
                </c:pt>
                <c:pt idx="5230">
                  <c:v>6.6603961111999883E-3</c:v>
                </c:pt>
                <c:pt idx="5231">
                  <c:v>0.47177598033670876</c:v>
                </c:pt>
                <c:pt idx="5232">
                  <c:v>0.72480849666414604</c:v>
                </c:pt>
                <c:pt idx="5233">
                  <c:v>0.72929023465278076</c:v>
                </c:pt>
                <c:pt idx="5234">
                  <c:v>0.72859485280093472</c:v>
                </c:pt>
                <c:pt idx="5235">
                  <c:v>0.72434585461623791</c:v>
                </c:pt>
                <c:pt idx="5236">
                  <c:v>0.72924814729499177</c:v>
                </c:pt>
                <c:pt idx="5237">
                  <c:v>0.73691908115563487</c:v>
                </c:pt>
                <c:pt idx="5238">
                  <c:v>0.74579399031161309</c:v>
                </c:pt>
                <c:pt idx="5239">
                  <c:v>0.73636186882660937</c:v>
                </c:pt>
                <c:pt idx="5240">
                  <c:v>0.75062715755809484</c:v>
                </c:pt>
                <c:pt idx="5241">
                  <c:v>0.75328075924275828</c:v>
                </c:pt>
                <c:pt idx="5242">
                  <c:v>0.73910659284604574</c:v>
                </c:pt>
                <c:pt idx="5243">
                  <c:v>0.74179789250130068</c:v>
                </c:pt>
                <c:pt idx="5244">
                  <c:v>0.74118971910413733</c:v>
                </c:pt>
                <c:pt idx="5245">
                  <c:v>0.74083710960870275</c:v>
                </c:pt>
                <c:pt idx="5246">
                  <c:v>0.72720497835439324</c:v>
                </c:pt>
                <c:pt idx="5247">
                  <c:v>0.72592670830849637</c:v>
                </c:pt>
                <c:pt idx="5248">
                  <c:v>0.72796287045684038</c:v>
                </c:pt>
                <c:pt idx="5249">
                  <c:v>0.74053038363338108</c:v>
                </c:pt>
                <c:pt idx="5250">
                  <c:v>0.74425067939101774</c:v>
                </c:pt>
                <c:pt idx="5251">
                  <c:v>0.73307867743159405</c:v>
                </c:pt>
                <c:pt idx="5252">
                  <c:v>0.75163313501027618</c:v>
                </c:pt>
                <c:pt idx="5253">
                  <c:v>0.75373087977917264</c:v>
                </c:pt>
                <c:pt idx="5254">
                  <c:v>0.74036880014893325</c:v>
                </c:pt>
                <c:pt idx="5255">
                  <c:v>0.74688598042673315</c:v>
                </c:pt>
                <c:pt idx="5256">
                  <c:v>0.74910877083209748</c:v>
                </c:pt>
                <c:pt idx="5257">
                  <c:v>0.75165236103305322</c:v>
                </c:pt>
                <c:pt idx="5258">
                  <c:v>0.75621938825414425</c:v>
                </c:pt>
                <c:pt idx="5259">
                  <c:v>0.75800598652431195</c:v>
                </c:pt>
                <c:pt idx="5260">
                  <c:v>0.7595629674509532</c:v>
                </c:pt>
                <c:pt idx="5261">
                  <c:v>0.75872384759193623</c:v>
                </c:pt>
                <c:pt idx="5262">
                  <c:v>0.75165176537586798</c:v>
                </c:pt>
                <c:pt idx="5263">
                  <c:v>0.75623320330660249</c:v>
                </c:pt>
                <c:pt idx="5264">
                  <c:v>0.77725616973791767</c:v>
                </c:pt>
                <c:pt idx="5265">
                  <c:v>0.78033530956136321</c:v>
                </c:pt>
                <c:pt idx="5266">
                  <c:v>0.78076095076191643</c:v>
                </c:pt>
                <c:pt idx="5267">
                  <c:v>0.77955180455150763</c:v>
                </c:pt>
                <c:pt idx="5268">
                  <c:v>0.77370933104355444</c:v>
                </c:pt>
                <c:pt idx="5269">
                  <c:v>0.77516950879955304</c:v>
                </c:pt>
                <c:pt idx="5270">
                  <c:v>0.7797868818231537</c:v>
                </c:pt>
                <c:pt idx="5271">
                  <c:v>0.78085348976297475</c:v>
                </c:pt>
                <c:pt idx="5272">
                  <c:v>0.77801895200150217</c:v>
                </c:pt>
                <c:pt idx="5273">
                  <c:v>0.78513070360749171</c:v>
                </c:pt>
                <c:pt idx="5274">
                  <c:v>0.79074008651756944</c:v>
                </c:pt>
                <c:pt idx="5275">
                  <c:v>0.78407989271135636</c:v>
                </c:pt>
                <c:pt idx="5276">
                  <c:v>0.77894502802199506</c:v>
                </c:pt>
                <c:pt idx="5277">
                  <c:v>0.77926517572903964</c:v>
                </c:pt>
                <c:pt idx="5278">
                  <c:v>0.78111945867012367</c:v>
                </c:pt>
                <c:pt idx="5279">
                  <c:v>0.77770812941398604</c:v>
                </c:pt>
                <c:pt idx="5280">
                  <c:v>0.78152432480953415</c:v>
                </c:pt>
                <c:pt idx="5281">
                  <c:v>0.78187936619808773</c:v>
                </c:pt>
                <c:pt idx="5282">
                  <c:v>0.77782115807382424</c:v>
                </c:pt>
                <c:pt idx="5283">
                  <c:v>0.77743119672472638</c:v>
                </c:pt>
                <c:pt idx="5284">
                  <c:v>0.77795333864499883</c:v>
                </c:pt>
                <c:pt idx="5285">
                  <c:v>0.78012117519847757</c:v>
                </c:pt>
                <c:pt idx="5286">
                  <c:v>0.77615516942919982</c:v>
                </c:pt>
                <c:pt idx="5287">
                  <c:v>0.77509927562697356</c:v>
                </c:pt>
                <c:pt idx="5288">
                  <c:v>0.77887806680654736</c:v>
                </c:pt>
                <c:pt idx="5289">
                  <c:v>0.78283310597973932</c:v>
                </c:pt>
                <c:pt idx="5290">
                  <c:v>0.77758805486550964</c:v>
                </c:pt>
                <c:pt idx="5291">
                  <c:v>0.77426256410950578</c:v>
                </c:pt>
                <c:pt idx="5292">
                  <c:v>0.77498864374515419</c:v>
                </c:pt>
                <c:pt idx="5293">
                  <c:v>0.7727303280268929</c:v>
                </c:pt>
                <c:pt idx="5294">
                  <c:v>0.77596978892536106</c:v>
                </c:pt>
                <c:pt idx="5295">
                  <c:v>0.77844481459648762</c:v>
                </c:pt>
                <c:pt idx="5296">
                  <c:v>0.775180665617755</c:v>
                </c:pt>
                <c:pt idx="5297">
                  <c:v>0.77552362102713435</c:v>
                </c:pt>
                <c:pt idx="5298">
                  <c:v>0.77359320543427079</c:v>
                </c:pt>
                <c:pt idx="5299">
                  <c:v>0.76809523608216512</c:v>
                </c:pt>
                <c:pt idx="5300">
                  <c:v>0.77114772000187704</c:v>
                </c:pt>
                <c:pt idx="5301">
                  <c:v>0.76837296970359936</c:v>
                </c:pt>
                <c:pt idx="5302">
                  <c:v>0.7637235958380153</c:v>
                </c:pt>
                <c:pt idx="5303">
                  <c:v>0.75817039470101855</c:v>
                </c:pt>
                <c:pt idx="5304">
                  <c:v>0.74127847682817871</c:v>
                </c:pt>
                <c:pt idx="5305">
                  <c:v>0.70564775087439724</c:v>
                </c:pt>
                <c:pt idx="5306">
                  <c:v>0.72495165707527165</c:v>
                </c:pt>
                <c:pt idx="5307">
                  <c:v>0.72152967002302859</c:v>
                </c:pt>
                <c:pt idx="5308">
                  <c:v>0.71792299113804292</c:v>
                </c:pt>
                <c:pt idx="5309">
                  <c:v>0.71875894635259119</c:v>
                </c:pt>
                <c:pt idx="5310">
                  <c:v>0.72920958991495033</c:v>
                </c:pt>
                <c:pt idx="5311">
                  <c:v>0.70773790668244307</c:v>
                </c:pt>
                <c:pt idx="5312">
                  <c:v>0.71902492400509621</c:v>
                </c:pt>
                <c:pt idx="5313">
                  <c:v>0.72367293916320086</c:v>
                </c:pt>
                <c:pt idx="5314">
                  <c:v>0.74459982413844716</c:v>
                </c:pt>
                <c:pt idx="5315">
                  <c:v>0.74557015791729697</c:v>
                </c:pt>
                <c:pt idx="5316">
                  <c:v>0.74204545581827497</c:v>
                </c:pt>
                <c:pt idx="5317">
                  <c:v>0.73024250331619689</c:v>
                </c:pt>
                <c:pt idx="5318">
                  <c:v>0.72083558625032473</c:v>
                </c:pt>
                <c:pt idx="5319">
                  <c:v>0.72186464456050436</c:v>
                </c:pt>
                <c:pt idx="5320">
                  <c:v>0.71950927376577967</c:v>
                </c:pt>
                <c:pt idx="5321">
                  <c:v>0.71890987167317399</c:v>
                </c:pt>
                <c:pt idx="5322">
                  <c:v>0.71283737968245553</c:v>
                </c:pt>
                <c:pt idx="5323">
                  <c:v>0.73286752696127511</c:v>
                </c:pt>
                <c:pt idx="5324">
                  <c:v>0.73146997381889067</c:v>
                </c:pt>
                <c:pt idx="5325">
                  <c:v>0.72297063914475557</c:v>
                </c:pt>
                <c:pt idx="5326">
                  <c:v>0.71385617991002426</c:v>
                </c:pt>
                <c:pt idx="5327">
                  <c:v>0.69947284706942625</c:v>
                </c:pt>
                <c:pt idx="5328">
                  <c:v>0.70472300121253484</c:v>
                </c:pt>
                <c:pt idx="5329">
                  <c:v>0.7120588175933289</c:v>
                </c:pt>
                <c:pt idx="5330">
                  <c:v>0.70988879084051382</c:v>
                </c:pt>
                <c:pt idx="5331">
                  <c:v>0.70857830715425207</c:v>
                </c:pt>
                <c:pt idx="5332">
                  <c:v>0.71055533810533245</c:v>
                </c:pt>
                <c:pt idx="5333">
                  <c:v>0.71158912360320947</c:v>
                </c:pt>
                <c:pt idx="5334">
                  <c:v>0.70072168506629362</c:v>
                </c:pt>
                <c:pt idx="5335">
                  <c:v>0.71366226104407582</c:v>
                </c:pt>
                <c:pt idx="5336">
                  <c:v>0.7145692048767861</c:v>
                </c:pt>
                <c:pt idx="5337">
                  <c:v>0.71864246044990898</c:v>
                </c:pt>
                <c:pt idx="5338">
                  <c:v>0.74496295598202111</c:v>
                </c:pt>
                <c:pt idx="5339">
                  <c:v>0.7370870843942543</c:v>
                </c:pt>
                <c:pt idx="5340">
                  <c:v>0.74539752472302623</c:v>
                </c:pt>
                <c:pt idx="5341">
                  <c:v>0.74882916820568146</c:v>
                </c:pt>
                <c:pt idx="5342">
                  <c:v>0.74652544348358651</c:v>
                </c:pt>
                <c:pt idx="5343">
                  <c:v>0.74976973929682511</c:v>
                </c:pt>
                <c:pt idx="5344">
                  <c:v>0.74956032507849102</c:v>
                </c:pt>
                <c:pt idx="5345">
                  <c:v>0.74603617216503704</c:v>
                </c:pt>
                <c:pt idx="5346">
                  <c:v>0.74445813388919524</c:v>
                </c:pt>
                <c:pt idx="5347">
                  <c:v>0.74741060029808748</c:v>
                </c:pt>
                <c:pt idx="5348">
                  <c:v>0.75687409397960881</c:v>
                </c:pt>
                <c:pt idx="5349">
                  <c:v>0.75951905576917522</c:v>
                </c:pt>
                <c:pt idx="5350">
                  <c:v>0.75830364937299943</c:v>
                </c:pt>
                <c:pt idx="5351">
                  <c:v>0.75855617378751139</c:v>
                </c:pt>
                <c:pt idx="5352">
                  <c:v>0.75896195446062964</c:v>
                </c:pt>
                <c:pt idx="5353">
                  <c:v>0.75217855618621587</c:v>
                </c:pt>
                <c:pt idx="5354">
                  <c:v>0.73661892858667377</c:v>
                </c:pt>
                <c:pt idx="5355">
                  <c:v>0.74319274419570891</c:v>
                </c:pt>
                <c:pt idx="5356">
                  <c:v>0.74501098271686972</c:v>
                </c:pt>
                <c:pt idx="5357">
                  <c:v>0.74734641749957664</c:v>
                </c:pt>
                <c:pt idx="5358">
                  <c:v>0.74863197052214314</c:v>
                </c:pt>
                <c:pt idx="5359">
                  <c:v>0.74371878752264642</c:v>
                </c:pt>
                <c:pt idx="5360">
                  <c:v>0.74455842606430633</c:v>
                </c:pt>
                <c:pt idx="5361">
                  <c:v>0.74765634622486787</c:v>
                </c:pt>
                <c:pt idx="5362">
                  <c:v>0.7635043213198941</c:v>
                </c:pt>
                <c:pt idx="5363">
                  <c:v>0.7703407188457484</c:v>
                </c:pt>
                <c:pt idx="5364">
                  <c:v>0.76944813124822076</c:v>
                </c:pt>
                <c:pt idx="5365">
                  <c:v>0.76696381065056196</c:v>
                </c:pt>
                <c:pt idx="5366">
                  <c:v>0.76890961395571256</c:v>
                </c:pt>
                <c:pt idx="5367">
                  <c:v>0.7695935495385553</c:v>
                </c:pt>
                <c:pt idx="5368">
                  <c:v>0.76990058629480895</c:v>
                </c:pt>
                <c:pt idx="5369">
                  <c:v>0.76925828717028688</c:v>
                </c:pt>
                <c:pt idx="5370">
                  <c:v>0.76861968852541129</c:v>
                </c:pt>
                <c:pt idx="5371">
                  <c:v>0.7676554318833565</c:v>
                </c:pt>
                <c:pt idx="5372">
                  <c:v>0.75701536361398858</c:v>
                </c:pt>
                <c:pt idx="5373">
                  <c:v>0.7621867557241051</c:v>
                </c:pt>
                <c:pt idx="5374">
                  <c:v>0.76900958872846481</c:v>
                </c:pt>
                <c:pt idx="5375">
                  <c:v>0.7727772515824296</c:v>
                </c:pt>
                <c:pt idx="5376">
                  <c:v>0.7727615696778235</c:v>
                </c:pt>
                <c:pt idx="5377">
                  <c:v>0.7701362971558201</c:v>
                </c:pt>
                <c:pt idx="5378">
                  <c:v>0.77580485371784302</c:v>
                </c:pt>
                <c:pt idx="5379">
                  <c:v>0.77789966436849867</c:v>
                </c:pt>
                <c:pt idx="5380">
                  <c:v>0.77744789111386703</c:v>
                </c:pt>
                <c:pt idx="5381">
                  <c:v>0.77688539951020752</c:v>
                </c:pt>
                <c:pt idx="5382">
                  <c:v>0.77562138004145476</c:v>
                </c:pt>
                <c:pt idx="5383">
                  <c:v>0.77482727941513063</c:v>
                </c:pt>
                <c:pt idx="5384">
                  <c:v>0.76909704331896411</c:v>
                </c:pt>
                <c:pt idx="5385">
                  <c:v>0.77336389602239619</c:v>
                </c:pt>
                <c:pt idx="5386">
                  <c:v>0.76859260441066413</c:v>
                </c:pt>
                <c:pt idx="5387">
                  <c:v>0.77222228485971456</c:v>
                </c:pt>
                <c:pt idx="5388">
                  <c:v>0.77028739211754704</c:v>
                </c:pt>
                <c:pt idx="5389">
                  <c:v>0.77003043103972646</c:v>
                </c:pt>
                <c:pt idx="5390">
                  <c:v>0.76986456632821343</c:v>
                </c:pt>
                <c:pt idx="5391">
                  <c:v>0.77226710877334581</c:v>
                </c:pt>
                <c:pt idx="5392">
                  <c:v>0.77658156191390892</c:v>
                </c:pt>
                <c:pt idx="5393">
                  <c:v>0.7735099136059731</c:v>
                </c:pt>
                <c:pt idx="5394">
                  <c:v>0.77154017370693029</c:v>
                </c:pt>
                <c:pt idx="5395">
                  <c:v>0.77167034633229825</c:v>
                </c:pt>
                <c:pt idx="5396">
                  <c:v>0.7710692162066265</c:v>
                </c:pt>
                <c:pt idx="5397">
                  <c:v>0.77141185798436995</c:v>
                </c:pt>
                <c:pt idx="5398">
                  <c:v>0.76977572213999157</c:v>
                </c:pt>
                <c:pt idx="5399">
                  <c:v>0.7676939707748589</c:v>
                </c:pt>
                <c:pt idx="5400">
                  <c:v>0.76891183017539144</c:v>
                </c:pt>
                <c:pt idx="5401">
                  <c:v>0.76969535984382564</c:v>
                </c:pt>
                <c:pt idx="5402">
                  <c:v>0.76764767176302917</c:v>
                </c:pt>
                <c:pt idx="5403">
                  <c:v>0.76781561070834792</c:v>
                </c:pt>
                <c:pt idx="5404">
                  <c:v>0.76712698024859416</c:v>
                </c:pt>
                <c:pt idx="5405">
                  <c:v>0.76352032503773193</c:v>
                </c:pt>
                <c:pt idx="5406">
                  <c:v>0.76386785754393882</c:v>
                </c:pt>
                <c:pt idx="5407">
                  <c:v>0.76370477336407772</c:v>
                </c:pt>
                <c:pt idx="5408">
                  <c:v>0.76352241885135919</c:v>
                </c:pt>
                <c:pt idx="5409">
                  <c:v>0.76342178159235574</c:v>
                </c:pt>
                <c:pt idx="5410">
                  <c:v>0.76653754471422253</c:v>
                </c:pt>
                <c:pt idx="5411">
                  <c:v>0.77162813424528953</c:v>
                </c:pt>
                <c:pt idx="5412">
                  <c:v>0.77431634145834738</c:v>
                </c:pt>
                <c:pt idx="5413">
                  <c:v>0.77634542715184041</c:v>
                </c:pt>
                <c:pt idx="5414">
                  <c:v>0.77084501184757348</c:v>
                </c:pt>
                <c:pt idx="5415">
                  <c:v>0.76821645310849584</c:v>
                </c:pt>
                <c:pt idx="5416">
                  <c:v>0.77103120481335885</c:v>
                </c:pt>
                <c:pt idx="5417">
                  <c:v>0.77156023804506024</c:v>
                </c:pt>
                <c:pt idx="5418">
                  <c:v>0.76913638505254345</c:v>
                </c:pt>
                <c:pt idx="5419">
                  <c:v>0.77141276918795409</c:v>
                </c:pt>
                <c:pt idx="5420">
                  <c:v>0.76587092967159842</c:v>
                </c:pt>
                <c:pt idx="5421">
                  <c:v>0.76381110564822063</c:v>
                </c:pt>
                <c:pt idx="5422">
                  <c:v>0.76453538008639044</c:v>
                </c:pt>
                <c:pt idx="5423">
                  <c:v>0.76657516919085023</c:v>
                </c:pt>
                <c:pt idx="5424">
                  <c:v>0.76946275050019419</c:v>
                </c:pt>
                <c:pt idx="5425">
                  <c:v>0.76958051906225</c:v>
                </c:pt>
                <c:pt idx="5426">
                  <c:v>0.76969294771260888</c:v>
                </c:pt>
                <c:pt idx="5427">
                  <c:v>0.76512897068475716</c:v>
                </c:pt>
                <c:pt idx="5428">
                  <c:v>0.77212791360835153</c:v>
                </c:pt>
                <c:pt idx="5429">
                  <c:v>0.76343784772860779</c:v>
                </c:pt>
                <c:pt idx="5430">
                  <c:v>0.76648882310137234</c:v>
                </c:pt>
                <c:pt idx="5431">
                  <c:v>0.76625908768985218</c:v>
                </c:pt>
                <c:pt idx="5432">
                  <c:v>0.76116281296885191</c:v>
                </c:pt>
                <c:pt idx="5433">
                  <c:v>0.76904565603566222</c:v>
                </c:pt>
                <c:pt idx="5434">
                  <c:v>0.76466555735310471</c:v>
                </c:pt>
                <c:pt idx="5435">
                  <c:v>0.76451811720787477</c:v>
                </c:pt>
                <c:pt idx="5436">
                  <c:v>0.76574097571115318</c:v>
                </c:pt>
                <c:pt idx="5437">
                  <c:v>0.76657737641772383</c:v>
                </c:pt>
                <c:pt idx="5438">
                  <c:v>0.76895118057277057</c:v>
                </c:pt>
                <c:pt idx="5439">
                  <c:v>0.761718242255642</c:v>
                </c:pt>
                <c:pt idx="5440">
                  <c:v>0.75809531662097462</c:v>
                </c:pt>
                <c:pt idx="5441">
                  <c:v>0.76067547094817356</c:v>
                </c:pt>
                <c:pt idx="5442">
                  <c:v>0.76105284863902556</c:v>
                </c:pt>
                <c:pt idx="5443">
                  <c:v>0.76031265891967259</c:v>
                </c:pt>
                <c:pt idx="5444">
                  <c:v>0.75957883248310887</c:v>
                </c:pt>
                <c:pt idx="5445">
                  <c:v>0.76184213473046603</c:v>
                </c:pt>
                <c:pt idx="5446">
                  <c:v>0.75471082760906461</c:v>
                </c:pt>
                <c:pt idx="5447">
                  <c:v>0.75670103657960064</c:v>
                </c:pt>
                <c:pt idx="5448">
                  <c:v>0.75970664047248682</c:v>
                </c:pt>
                <c:pt idx="5449">
                  <c:v>0.76875602874544513</c:v>
                </c:pt>
                <c:pt idx="5450">
                  <c:v>0.76949637726860232</c:v>
                </c:pt>
                <c:pt idx="5451">
                  <c:v>0.76930656199024805</c:v>
                </c:pt>
                <c:pt idx="5452">
                  <c:v>0.76947929588651054</c:v>
                </c:pt>
                <c:pt idx="5453">
                  <c:v>0.77067332094004504</c:v>
                </c:pt>
                <c:pt idx="5454">
                  <c:v>0.77040292590229686</c:v>
                </c:pt>
                <c:pt idx="5455">
                  <c:v>0.76886402480099403</c:v>
                </c:pt>
                <c:pt idx="5456">
                  <c:v>0.76772324271058556</c:v>
                </c:pt>
                <c:pt idx="5457">
                  <c:v>0.76750733747923838</c:v>
                </c:pt>
                <c:pt idx="5458">
                  <c:v>0.76748622313406789</c:v>
                </c:pt>
                <c:pt idx="5459">
                  <c:v>0.76808109150753945</c:v>
                </c:pt>
                <c:pt idx="5460">
                  <c:v>0.76774293185476616</c:v>
                </c:pt>
                <c:pt idx="5461">
                  <c:v>0.76849416661368963</c:v>
                </c:pt>
                <c:pt idx="5462">
                  <c:v>0.77200833456328855</c:v>
                </c:pt>
                <c:pt idx="5463">
                  <c:v>0.77172164978449842</c:v>
                </c:pt>
                <c:pt idx="5464">
                  <c:v>0.77278987782940722</c:v>
                </c:pt>
                <c:pt idx="5465">
                  <c:v>0.76677172143183636</c:v>
                </c:pt>
                <c:pt idx="5466">
                  <c:v>0.76708057474246105</c:v>
                </c:pt>
                <c:pt idx="5467">
                  <c:v>0.76360983501246782</c:v>
                </c:pt>
                <c:pt idx="5468">
                  <c:v>0.76623436732311168</c:v>
                </c:pt>
                <c:pt idx="5469">
                  <c:v>0.76761615917643589</c:v>
                </c:pt>
                <c:pt idx="5470">
                  <c:v>0.76555830763290911</c:v>
                </c:pt>
                <c:pt idx="5471">
                  <c:v>0.76776292129542301</c:v>
                </c:pt>
                <c:pt idx="5472">
                  <c:v>0.76837205557016897</c:v>
                </c:pt>
                <c:pt idx="5473">
                  <c:v>0.76261545736340663</c:v>
                </c:pt>
                <c:pt idx="5474">
                  <c:v>0.76997487679318588</c:v>
                </c:pt>
                <c:pt idx="5475">
                  <c:v>0.7751961626245506</c:v>
                </c:pt>
                <c:pt idx="5476">
                  <c:v>0.77267861731016607</c:v>
                </c:pt>
                <c:pt idx="5477">
                  <c:v>0.77359869052151509</c:v>
                </c:pt>
                <c:pt idx="5478">
                  <c:v>0.77374842204400041</c:v>
                </c:pt>
                <c:pt idx="5479">
                  <c:v>0.77368391851112583</c:v>
                </c:pt>
                <c:pt idx="5480">
                  <c:v>0.77209326663791344</c:v>
                </c:pt>
                <c:pt idx="5481">
                  <c:v>0.77001470962072194</c:v>
                </c:pt>
                <c:pt idx="5482">
                  <c:v>0.76885910606445429</c:v>
                </c:pt>
                <c:pt idx="5483">
                  <c:v>0.76803953067696218</c:v>
                </c:pt>
                <c:pt idx="5484">
                  <c:v>0.76807098657807038</c:v>
                </c:pt>
                <c:pt idx="5485">
                  <c:v>0.7683600852745921</c:v>
                </c:pt>
                <c:pt idx="5486">
                  <c:v>0.76957317383107626</c:v>
                </c:pt>
                <c:pt idx="5487">
                  <c:v>0.77034897296651528</c:v>
                </c:pt>
                <c:pt idx="5488">
                  <c:v>0.77107944643728876</c:v>
                </c:pt>
                <c:pt idx="5489">
                  <c:v>0.76901611389964364</c:v>
                </c:pt>
                <c:pt idx="5490">
                  <c:v>0.77137108372837548</c:v>
                </c:pt>
                <c:pt idx="5491">
                  <c:v>0.76826472037288518</c:v>
                </c:pt>
                <c:pt idx="5492">
                  <c:v>0.76852047882389096</c:v>
                </c:pt>
                <c:pt idx="5493">
                  <c:v>0.76764650803335832</c:v>
                </c:pt>
                <c:pt idx="5494">
                  <c:v>0.76570020169438813</c:v>
                </c:pt>
                <c:pt idx="5495">
                  <c:v>0.76501395595209998</c:v>
                </c:pt>
                <c:pt idx="5496">
                  <c:v>0.76451652911497991</c:v>
                </c:pt>
                <c:pt idx="5497">
                  <c:v>0.76376484139454137</c:v>
                </c:pt>
                <c:pt idx="5498">
                  <c:v>0.76292972249247903</c:v>
                </c:pt>
                <c:pt idx="5499">
                  <c:v>0.76666707619481911</c:v>
                </c:pt>
                <c:pt idx="5500">
                  <c:v>0.76682141648574476</c:v>
                </c:pt>
                <c:pt idx="5501">
                  <c:v>0.76228048732319698</c:v>
                </c:pt>
                <c:pt idx="5502">
                  <c:v>0.76277326874678875</c:v>
                </c:pt>
                <c:pt idx="5503">
                  <c:v>0.76474595125003331</c:v>
                </c:pt>
                <c:pt idx="5504">
                  <c:v>0.76385528745510189</c:v>
                </c:pt>
                <c:pt idx="5505">
                  <c:v>0.76139859161063728</c:v>
                </c:pt>
                <c:pt idx="5506">
                  <c:v>0.7718585029280598</c:v>
                </c:pt>
                <c:pt idx="5507">
                  <c:v>0.77015985871965209</c:v>
                </c:pt>
                <c:pt idx="5508">
                  <c:v>0.76999312551213128</c:v>
                </c:pt>
                <c:pt idx="5509">
                  <c:v>0.77025678448421853</c:v>
                </c:pt>
                <c:pt idx="5510">
                  <c:v>0.76275309258469992</c:v>
                </c:pt>
                <c:pt idx="5511">
                  <c:v>0.76331700520828483</c:v>
                </c:pt>
                <c:pt idx="5512">
                  <c:v>0.76421023557033363</c:v>
                </c:pt>
                <c:pt idx="5513">
                  <c:v>0.76320683187280869</c:v>
                </c:pt>
                <c:pt idx="5514">
                  <c:v>0.76699571848567272</c:v>
                </c:pt>
                <c:pt idx="5515">
                  <c:v>0.76337735625085223</c:v>
                </c:pt>
                <c:pt idx="5516">
                  <c:v>0.76132984861074759</c:v>
                </c:pt>
                <c:pt idx="5517">
                  <c:v>0.76644170433341186</c:v>
                </c:pt>
                <c:pt idx="5518">
                  <c:v>0.77024582716551182</c:v>
                </c:pt>
                <c:pt idx="5519">
                  <c:v>0.76621678385671432</c:v>
                </c:pt>
                <c:pt idx="5520">
                  <c:v>0.77036510479790754</c:v>
                </c:pt>
                <c:pt idx="5521">
                  <c:v>0.77265591518162924</c:v>
                </c:pt>
                <c:pt idx="5522">
                  <c:v>0.77230136150956752</c:v>
                </c:pt>
                <c:pt idx="5523">
                  <c:v>0.77016060353761195</c:v>
                </c:pt>
                <c:pt idx="5524">
                  <c:v>0.77081004962371158</c:v>
                </c:pt>
                <c:pt idx="5525">
                  <c:v>0.77267105013255288</c:v>
                </c:pt>
                <c:pt idx="5526">
                  <c:v>0.76983357847677547</c:v>
                </c:pt>
                <c:pt idx="5527">
                  <c:v>0.76953221469811195</c:v>
                </c:pt>
                <c:pt idx="5528">
                  <c:v>0.76516084718583843</c:v>
                </c:pt>
                <c:pt idx="5529">
                  <c:v>0.77018417223792424</c:v>
                </c:pt>
                <c:pt idx="5530">
                  <c:v>0.76714698610155574</c:v>
                </c:pt>
                <c:pt idx="5531">
                  <c:v>0.764038875533955</c:v>
                </c:pt>
                <c:pt idx="5532">
                  <c:v>0.7633668337424947</c:v>
                </c:pt>
                <c:pt idx="5533">
                  <c:v>0.7653513378510779</c:v>
                </c:pt>
                <c:pt idx="5534">
                  <c:v>0.75494311777038114</c:v>
                </c:pt>
                <c:pt idx="5535">
                  <c:v>0.76629573595441547</c:v>
                </c:pt>
                <c:pt idx="5536">
                  <c:v>0.76628371932200268</c:v>
                </c:pt>
                <c:pt idx="5537">
                  <c:v>0.74859711213468039</c:v>
                </c:pt>
                <c:pt idx="5538">
                  <c:v>0.75081907209428644</c:v>
                </c:pt>
                <c:pt idx="5539">
                  <c:v>0.76724117558733573</c:v>
                </c:pt>
                <c:pt idx="5540">
                  <c:v>0.76100655101282089</c:v>
                </c:pt>
                <c:pt idx="5541">
                  <c:v>0.75854095021752721</c:v>
                </c:pt>
                <c:pt idx="5542">
                  <c:v>0.75745373280232908</c:v>
                </c:pt>
                <c:pt idx="5543">
                  <c:v>0.75709656927970326</c:v>
                </c:pt>
                <c:pt idx="5544">
                  <c:v>0.74283135464116334</c:v>
                </c:pt>
                <c:pt idx="5545">
                  <c:v>0.7270456362253862</c:v>
                </c:pt>
                <c:pt idx="5546">
                  <c:v>0.72060096009131924</c:v>
                </c:pt>
                <c:pt idx="5547">
                  <c:v>0.6803293281360433</c:v>
                </c:pt>
                <c:pt idx="5548">
                  <c:v>0.68297057861365884</c:v>
                </c:pt>
                <c:pt idx="5549">
                  <c:v>0.68951428655903602</c:v>
                </c:pt>
                <c:pt idx="5550">
                  <c:v>0.72924793237823393</c:v>
                </c:pt>
                <c:pt idx="5551">
                  <c:v>0.73961156834479524</c:v>
                </c:pt>
                <c:pt idx="5552">
                  <c:v>0.73780738169311555</c:v>
                </c:pt>
                <c:pt idx="5553">
                  <c:v>0.7407723181358985</c:v>
                </c:pt>
                <c:pt idx="5554">
                  <c:v>0.73260583416345759</c:v>
                </c:pt>
                <c:pt idx="5555">
                  <c:v>0.71681862217158565</c:v>
                </c:pt>
                <c:pt idx="5556">
                  <c:v>0.70296237639788484</c:v>
                </c:pt>
                <c:pt idx="5557">
                  <c:v>0.69984372409800921</c:v>
                </c:pt>
                <c:pt idx="5558">
                  <c:v>0.70832125725543782</c:v>
                </c:pt>
                <c:pt idx="5559">
                  <c:v>0.709296582862326</c:v>
                </c:pt>
                <c:pt idx="5560">
                  <c:v>0.71642616861301622</c:v>
                </c:pt>
                <c:pt idx="5561">
                  <c:v>0.72077793539501211</c:v>
                </c:pt>
                <c:pt idx="5562">
                  <c:v>0.74267521179296903</c:v>
                </c:pt>
                <c:pt idx="5563">
                  <c:v>0.72769819687583903</c:v>
                </c:pt>
                <c:pt idx="5564">
                  <c:v>0.73690433373560738</c:v>
                </c:pt>
                <c:pt idx="5565">
                  <c:v>0.7450888259275843</c:v>
                </c:pt>
                <c:pt idx="5566">
                  <c:v>0.7376647133833758</c:v>
                </c:pt>
                <c:pt idx="5567">
                  <c:v>0.74213134226746424</c:v>
                </c:pt>
                <c:pt idx="5568">
                  <c:v>0.74637646170962779</c:v>
                </c:pt>
                <c:pt idx="5569">
                  <c:v>0.745100256273311</c:v>
                </c:pt>
                <c:pt idx="5570">
                  <c:v>0.73480038588250041</c:v>
                </c:pt>
                <c:pt idx="5571">
                  <c:v>0.74459368949714921</c:v>
                </c:pt>
                <c:pt idx="5572">
                  <c:v>0.73601802809555528</c:v>
                </c:pt>
                <c:pt idx="5573">
                  <c:v>0.73637786820323936</c:v>
                </c:pt>
                <c:pt idx="5574">
                  <c:v>0.72970626004042738</c:v>
                </c:pt>
                <c:pt idx="5575">
                  <c:v>0.74796258326364229</c:v>
                </c:pt>
                <c:pt idx="5576">
                  <c:v>0.74552043172969296</c:v>
                </c:pt>
                <c:pt idx="5577">
                  <c:v>0.74872204810287013</c:v>
                </c:pt>
                <c:pt idx="5578">
                  <c:v>0.75449837229323224</c:v>
                </c:pt>
                <c:pt idx="5579">
                  <c:v>0.75422317335319422</c:v>
                </c:pt>
                <c:pt idx="5580">
                  <c:v>0.75429343585498254</c:v>
                </c:pt>
                <c:pt idx="5581">
                  <c:v>0.75464777771553992</c:v>
                </c:pt>
                <c:pt idx="5582">
                  <c:v>0.74714240049728775</c:v>
                </c:pt>
                <c:pt idx="5583">
                  <c:v>0.75454778458339444</c:v>
                </c:pt>
                <c:pt idx="5584">
                  <c:v>0.75550806221049283</c:v>
                </c:pt>
                <c:pt idx="5585">
                  <c:v>0.74504834288626032</c:v>
                </c:pt>
                <c:pt idx="5586">
                  <c:v>0.74885448680872824</c:v>
                </c:pt>
                <c:pt idx="5587">
                  <c:v>0.74605733025190923</c:v>
                </c:pt>
                <c:pt idx="5588">
                  <c:v>0.74707690553437067</c:v>
                </c:pt>
                <c:pt idx="5589">
                  <c:v>0.74799788286792812</c:v>
                </c:pt>
                <c:pt idx="5590">
                  <c:v>0.74788289988168144</c:v>
                </c:pt>
                <c:pt idx="5591">
                  <c:v>0.7472815991748879</c:v>
                </c:pt>
                <c:pt idx="5592">
                  <c:v>0.74677355000800461</c:v>
                </c:pt>
                <c:pt idx="5593">
                  <c:v>0.74799315007107381</c:v>
                </c:pt>
                <c:pt idx="5594">
                  <c:v>0.74444580998164911</c:v>
                </c:pt>
                <c:pt idx="5595">
                  <c:v>0.74308056995870808</c:v>
                </c:pt>
                <c:pt idx="5596">
                  <c:v>0.74432946117900034</c:v>
                </c:pt>
                <c:pt idx="5597">
                  <c:v>0.73922654859576065</c:v>
                </c:pt>
                <c:pt idx="5598">
                  <c:v>0.73303459604365406</c:v>
                </c:pt>
                <c:pt idx="5599">
                  <c:v>0.73323975962835997</c:v>
                </c:pt>
                <c:pt idx="5600">
                  <c:v>0.73147084819917474</c:v>
                </c:pt>
                <c:pt idx="5601">
                  <c:v>0.73008057516913416</c:v>
                </c:pt>
                <c:pt idx="5602">
                  <c:v>0.72798941591458644</c:v>
                </c:pt>
                <c:pt idx="5603">
                  <c:v>0.73266233507269896</c:v>
                </c:pt>
                <c:pt idx="5604">
                  <c:v>0.72954831383961893</c:v>
                </c:pt>
                <c:pt idx="5605">
                  <c:v>0.72765265635333154</c:v>
                </c:pt>
                <c:pt idx="5606">
                  <c:v>0.7451942994469376</c:v>
                </c:pt>
                <c:pt idx="5607">
                  <c:v>0.74811975434552436</c:v>
                </c:pt>
                <c:pt idx="5608">
                  <c:v>0.75252803241184618</c:v>
                </c:pt>
                <c:pt idx="5609">
                  <c:v>0.75072550062139043</c:v>
                </c:pt>
                <c:pt idx="5610">
                  <c:v>0.74990566152983207</c:v>
                </c:pt>
                <c:pt idx="5611">
                  <c:v>0.75019650377901848</c:v>
                </c:pt>
                <c:pt idx="5612">
                  <c:v>0.75085940915107385</c:v>
                </c:pt>
                <c:pt idx="5613">
                  <c:v>0.75134369039852711</c:v>
                </c:pt>
                <c:pt idx="5614">
                  <c:v>0.74949080956544023</c:v>
                </c:pt>
                <c:pt idx="5615">
                  <c:v>0.74932222207387389</c:v>
                </c:pt>
                <c:pt idx="5616">
                  <c:v>0.74918918829567793</c:v>
                </c:pt>
                <c:pt idx="5617">
                  <c:v>0.75051032981640198</c:v>
                </c:pt>
                <c:pt idx="5618">
                  <c:v>0.75128248747811721</c:v>
                </c:pt>
                <c:pt idx="5619">
                  <c:v>0.75064104595070036</c:v>
                </c:pt>
                <c:pt idx="5620">
                  <c:v>0.75002774911315284</c:v>
                </c:pt>
                <c:pt idx="5621">
                  <c:v>0.75301576921542701</c:v>
                </c:pt>
                <c:pt idx="5622">
                  <c:v>0.75163151413383122</c:v>
                </c:pt>
                <c:pt idx="5623">
                  <c:v>0.75073633097381665</c:v>
                </c:pt>
                <c:pt idx="5624">
                  <c:v>0.74360856044430723</c:v>
                </c:pt>
                <c:pt idx="5625">
                  <c:v>0.73886619830167366</c:v>
                </c:pt>
                <c:pt idx="5626">
                  <c:v>0.7393858548372928</c:v>
                </c:pt>
                <c:pt idx="5627">
                  <c:v>0.74048015657026944</c:v>
                </c:pt>
                <c:pt idx="5628">
                  <c:v>0.7394270317519509</c:v>
                </c:pt>
                <c:pt idx="5629">
                  <c:v>0.74317442810558565</c:v>
                </c:pt>
                <c:pt idx="5630">
                  <c:v>0.74479535620813742</c:v>
                </c:pt>
                <c:pt idx="5631">
                  <c:v>0.74635299774168207</c:v>
                </c:pt>
                <c:pt idx="5632">
                  <c:v>0.74665313993688653</c:v>
                </c:pt>
                <c:pt idx="5633">
                  <c:v>0.74537226374691301</c:v>
                </c:pt>
                <c:pt idx="5634">
                  <c:v>0.74391931770451036</c:v>
                </c:pt>
                <c:pt idx="5635">
                  <c:v>0.7429655884262456</c:v>
                </c:pt>
                <c:pt idx="5636">
                  <c:v>0.74488355083526825</c:v>
                </c:pt>
                <c:pt idx="5637">
                  <c:v>0.72156360422459731</c:v>
                </c:pt>
                <c:pt idx="5638">
                  <c:v>0.73604342084315511</c:v>
                </c:pt>
                <c:pt idx="5639">
                  <c:v>0.73836439893007844</c:v>
                </c:pt>
                <c:pt idx="5640">
                  <c:v>0.73684244119603826</c:v>
                </c:pt>
                <c:pt idx="5641">
                  <c:v>0.74031385120512294</c:v>
                </c:pt>
                <c:pt idx="5642">
                  <c:v>0.73486997450497193</c:v>
                </c:pt>
                <c:pt idx="5643">
                  <c:v>0.73807690492931499</c:v>
                </c:pt>
                <c:pt idx="5644">
                  <c:v>0.73866161378826978</c:v>
                </c:pt>
                <c:pt idx="5645">
                  <c:v>0.73495535815800872</c:v>
                </c:pt>
                <c:pt idx="5646">
                  <c:v>0.73456890287896659</c:v>
                </c:pt>
                <c:pt idx="5647">
                  <c:v>0.73595702854194456</c:v>
                </c:pt>
                <c:pt idx="5648">
                  <c:v>0.7305687069627923</c:v>
                </c:pt>
                <c:pt idx="5649">
                  <c:v>0.72695393901165317</c:v>
                </c:pt>
                <c:pt idx="5650">
                  <c:v>0.72690992359953932</c:v>
                </c:pt>
                <c:pt idx="5651">
                  <c:v>0.73363837654089803</c:v>
                </c:pt>
                <c:pt idx="5652">
                  <c:v>0.73452374200912685</c:v>
                </c:pt>
                <c:pt idx="5653">
                  <c:v>0.73194142045816635</c:v>
                </c:pt>
                <c:pt idx="5654">
                  <c:v>0.72607834728195453</c:v>
                </c:pt>
                <c:pt idx="5655">
                  <c:v>0.72640946145450824</c:v>
                </c:pt>
                <c:pt idx="5656">
                  <c:v>0.72641143351230708</c:v>
                </c:pt>
                <c:pt idx="5657">
                  <c:v>0.71245095227619437</c:v>
                </c:pt>
                <c:pt idx="5658">
                  <c:v>0.71498177185564338</c:v>
                </c:pt>
                <c:pt idx="5659">
                  <c:v>0.7254251068630001</c:v>
                </c:pt>
                <c:pt idx="5660">
                  <c:v>0.7156053708393606</c:v>
                </c:pt>
                <c:pt idx="5661">
                  <c:v>0.71535133143979635</c:v>
                </c:pt>
                <c:pt idx="5662">
                  <c:v>0.72151934425295761</c:v>
                </c:pt>
                <c:pt idx="5663">
                  <c:v>0.72748743101149382</c:v>
                </c:pt>
                <c:pt idx="5664">
                  <c:v>0.72800884792124498</c:v>
                </c:pt>
                <c:pt idx="5665">
                  <c:v>0.74009362395954026</c:v>
                </c:pt>
                <c:pt idx="5666">
                  <c:v>0.72661417967011888</c:v>
                </c:pt>
                <c:pt idx="5667">
                  <c:v>0.72330307352514722</c:v>
                </c:pt>
                <c:pt idx="5668">
                  <c:v>0.71871369727563028</c:v>
                </c:pt>
                <c:pt idx="5669">
                  <c:v>0.72323126975253216</c:v>
                </c:pt>
                <c:pt idx="5670">
                  <c:v>0.72298828072754273</c:v>
                </c:pt>
                <c:pt idx="5671">
                  <c:v>0.72883850608425804</c:v>
                </c:pt>
                <c:pt idx="5672">
                  <c:v>0.72707914467681356</c:v>
                </c:pt>
                <c:pt idx="5673">
                  <c:v>0.72452131259864616</c:v>
                </c:pt>
                <c:pt idx="5674">
                  <c:v>0.72214541922508479</c:v>
                </c:pt>
                <c:pt idx="5675">
                  <c:v>0.72451990737631966</c:v>
                </c:pt>
                <c:pt idx="5676">
                  <c:v>0.73126380507341093</c:v>
                </c:pt>
                <c:pt idx="5677">
                  <c:v>0.72369425685072697</c:v>
                </c:pt>
                <c:pt idx="5678">
                  <c:v>0.71686359462746441</c:v>
                </c:pt>
                <c:pt idx="5679">
                  <c:v>0.71694411070250053</c:v>
                </c:pt>
                <c:pt idx="5680">
                  <c:v>0.72692060884869525</c:v>
                </c:pt>
                <c:pt idx="5681">
                  <c:v>0.7156611580197092</c:v>
                </c:pt>
                <c:pt idx="5682">
                  <c:v>0.63586172394141272</c:v>
                </c:pt>
                <c:pt idx="5683">
                  <c:v>0.70506194376561437</c:v>
                </c:pt>
                <c:pt idx="5684">
                  <c:v>0.70417719847775495</c:v>
                </c:pt>
                <c:pt idx="5685">
                  <c:v>0.72041181266218213</c:v>
                </c:pt>
                <c:pt idx="5686">
                  <c:v>0.72457089255175156</c:v>
                </c:pt>
                <c:pt idx="5687">
                  <c:v>0.72757471630834536</c:v>
                </c:pt>
                <c:pt idx="5688">
                  <c:v>0.71168057047216116</c:v>
                </c:pt>
                <c:pt idx="5689">
                  <c:v>0.72371896301708916</c:v>
                </c:pt>
                <c:pt idx="5690">
                  <c:v>0.72083590975141609</c:v>
                </c:pt>
                <c:pt idx="5691">
                  <c:v>0.7248549187912573</c:v>
                </c:pt>
                <c:pt idx="5692">
                  <c:v>0.72356221378598773</c:v>
                </c:pt>
                <c:pt idx="5693">
                  <c:v>0.7244853852920583</c:v>
                </c:pt>
                <c:pt idx="5694">
                  <c:v>0.72328813638850009</c:v>
                </c:pt>
                <c:pt idx="5695">
                  <c:v>0.72648748258661366</c:v>
                </c:pt>
                <c:pt idx="5696">
                  <c:v>0.71989096084701532</c:v>
                </c:pt>
                <c:pt idx="5697">
                  <c:v>0.72559550008713602</c:v>
                </c:pt>
                <c:pt idx="5698">
                  <c:v>0.72916391763920629</c:v>
                </c:pt>
                <c:pt idx="5699">
                  <c:v>0.73160526340631171</c:v>
                </c:pt>
                <c:pt idx="5700">
                  <c:v>0.728226026158031</c:v>
                </c:pt>
                <c:pt idx="5701">
                  <c:v>0.72758897138820744</c:v>
                </c:pt>
                <c:pt idx="5702">
                  <c:v>0.72407665271356925</c:v>
                </c:pt>
                <c:pt idx="5703">
                  <c:v>0.72731125862316348</c:v>
                </c:pt>
                <c:pt idx="5704">
                  <c:v>0.73237265231835225</c:v>
                </c:pt>
                <c:pt idx="5705">
                  <c:v>0.73471372808557356</c:v>
                </c:pt>
                <c:pt idx="5706">
                  <c:v>0.72468372790720492</c:v>
                </c:pt>
                <c:pt idx="5707">
                  <c:v>0.71625605473240694</c:v>
                </c:pt>
                <c:pt idx="5708">
                  <c:v>0.72374004098634326</c:v>
                </c:pt>
                <c:pt idx="5709">
                  <c:v>0.72462306073474125</c:v>
                </c:pt>
                <c:pt idx="5710">
                  <c:v>0.44525263398235182</c:v>
                </c:pt>
                <c:pt idx="5711">
                  <c:v>0.62044022838560164</c:v>
                </c:pt>
                <c:pt idx="5712">
                  <c:v>0.68355326623386503</c:v>
                </c:pt>
                <c:pt idx="5713">
                  <c:v>0.70436032794020453</c:v>
                </c:pt>
                <c:pt idx="5714">
                  <c:v>0.73371187820621842</c:v>
                </c:pt>
                <c:pt idx="5715">
                  <c:v>0.73171709028929544</c:v>
                </c:pt>
                <c:pt idx="5716">
                  <c:v>0.73295990941878753</c:v>
                </c:pt>
                <c:pt idx="5717">
                  <c:v>0.73075144743823728</c:v>
                </c:pt>
                <c:pt idx="5718">
                  <c:v>0.73577939915852231</c:v>
                </c:pt>
                <c:pt idx="5719">
                  <c:v>0.73276876978720407</c:v>
                </c:pt>
                <c:pt idx="5720">
                  <c:v>0.73372374863647327</c:v>
                </c:pt>
                <c:pt idx="5721">
                  <c:v>0.73728651158542602</c:v>
                </c:pt>
                <c:pt idx="5722">
                  <c:v>0.74000379312453657</c:v>
                </c:pt>
                <c:pt idx="5723">
                  <c:v>0.75093492628477432</c:v>
                </c:pt>
                <c:pt idx="5724">
                  <c:v>0.74517982762538271</c:v>
                </c:pt>
                <c:pt idx="5725">
                  <c:v>0.73880421030194476</c:v>
                </c:pt>
                <c:pt idx="5726">
                  <c:v>0.73227456622704179</c:v>
                </c:pt>
                <c:pt idx="5727">
                  <c:v>0.72389675886785532</c:v>
                </c:pt>
                <c:pt idx="5728">
                  <c:v>0.72915294525246344</c:v>
                </c:pt>
                <c:pt idx="5729">
                  <c:v>0.72367144934995564</c:v>
                </c:pt>
                <c:pt idx="5730">
                  <c:v>0.73587683421390093</c:v>
                </c:pt>
                <c:pt idx="5731">
                  <c:v>0.73344008963397267</c:v>
                </c:pt>
                <c:pt idx="5732">
                  <c:v>0.7387277280880854</c:v>
                </c:pt>
                <c:pt idx="5733">
                  <c:v>0.74051173933411485</c:v>
                </c:pt>
                <c:pt idx="5734">
                  <c:v>0.74092460634392632</c:v>
                </c:pt>
                <c:pt idx="5735">
                  <c:v>0.7333860994327519</c:v>
                </c:pt>
                <c:pt idx="5736">
                  <c:v>0.74005360939688192</c:v>
                </c:pt>
                <c:pt idx="5737">
                  <c:v>0.73821279013557761</c:v>
                </c:pt>
                <c:pt idx="5738">
                  <c:v>0.74387937654567848</c:v>
                </c:pt>
                <c:pt idx="5739">
                  <c:v>0.76485600420775801</c:v>
                </c:pt>
                <c:pt idx="5740">
                  <c:v>0.76593247013361798</c:v>
                </c:pt>
                <c:pt idx="5741">
                  <c:v>0.76441003667228102</c:v>
                </c:pt>
                <c:pt idx="5742">
                  <c:v>0.76416158312747262</c:v>
                </c:pt>
                <c:pt idx="5743">
                  <c:v>0.77167308434889725</c:v>
                </c:pt>
                <c:pt idx="5744">
                  <c:v>0.76388977288649096</c:v>
                </c:pt>
                <c:pt idx="5745">
                  <c:v>0.76149184514530388</c:v>
                </c:pt>
                <c:pt idx="5746">
                  <c:v>0.76130516492668288</c:v>
                </c:pt>
                <c:pt idx="5747">
                  <c:v>0.76055302322918317</c:v>
                </c:pt>
                <c:pt idx="5748">
                  <c:v>0.7594692778957961</c:v>
                </c:pt>
                <c:pt idx="5749">
                  <c:v>0.7543106166752942</c:v>
                </c:pt>
                <c:pt idx="5750">
                  <c:v>0.75418745102660012</c:v>
                </c:pt>
                <c:pt idx="5751">
                  <c:v>0.75274603281964392</c:v>
                </c:pt>
                <c:pt idx="5752">
                  <c:v>0.75829845508697025</c:v>
                </c:pt>
                <c:pt idx="5753">
                  <c:v>0.75771766192883916</c:v>
                </c:pt>
                <c:pt idx="5754">
                  <c:v>0.76144138071240708</c:v>
                </c:pt>
                <c:pt idx="5755">
                  <c:v>0.76558145396424893</c:v>
                </c:pt>
                <c:pt idx="5756">
                  <c:v>0.7632617170031506</c:v>
                </c:pt>
                <c:pt idx="5757">
                  <c:v>0.7622943011151958</c:v>
                </c:pt>
                <c:pt idx="5758">
                  <c:v>0.75433416467512093</c:v>
                </c:pt>
                <c:pt idx="5759">
                  <c:v>0.7387201285160625</c:v>
                </c:pt>
                <c:pt idx="5760">
                  <c:v>0.70101440575071527</c:v>
                </c:pt>
                <c:pt idx="5761">
                  <c:v>0.72168294808240108</c:v>
                </c:pt>
                <c:pt idx="5762">
                  <c:v>0.70628589316828605</c:v>
                </c:pt>
                <c:pt idx="5763">
                  <c:v>0.65341854828848056</c:v>
                </c:pt>
                <c:pt idx="5764">
                  <c:v>0.65979517010814648</c:v>
                </c:pt>
                <c:pt idx="5765">
                  <c:v>0.66658734718656598</c:v>
                </c:pt>
                <c:pt idx="5766">
                  <c:v>0.68349162511725414</c:v>
                </c:pt>
                <c:pt idx="5767">
                  <c:v>0.73332944019151192</c:v>
                </c:pt>
                <c:pt idx="5768">
                  <c:v>0.74978721287388772</c:v>
                </c:pt>
                <c:pt idx="5769">
                  <c:v>0.75148974752816711</c:v>
                </c:pt>
                <c:pt idx="5770">
                  <c:v>0.74393687463184732</c:v>
                </c:pt>
                <c:pt idx="5771">
                  <c:v>0.74740579304858668</c:v>
                </c:pt>
                <c:pt idx="5772">
                  <c:v>0.74778341588226016</c:v>
                </c:pt>
                <c:pt idx="5773">
                  <c:v>0.7446124616989569</c:v>
                </c:pt>
                <c:pt idx="5774">
                  <c:v>0.75207852122469698</c:v>
                </c:pt>
                <c:pt idx="5775">
                  <c:v>0.75056792797301741</c:v>
                </c:pt>
                <c:pt idx="5776">
                  <c:v>0.75110847708410211</c:v>
                </c:pt>
                <c:pt idx="5777">
                  <c:v>0.74966468612027992</c:v>
                </c:pt>
                <c:pt idx="5778">
                  <c:v>0.74349487665166591</c:v>
                </c:pt>
                <c:pt idx="5779">
                  <c:v>0.75167498055492887</c:v>
                </c:pt>
                <c:pt idx="5780">
                  <c:v>0.75048160611793568</c:v>
                </c:pt>
                <c:pt idx="5781">
                  <c:v>0.75183366742787117</c:v>
                </c:pt>
                <c:pt idx="5782">
                  <c:v>0.74900965159360711</c:v>
                </c:pt>
                <c:pt idx="5783">
                  <c:v>0.74612905973981936</c:v>
                </c:pt>
                <c:pt idx="5784">
                  <c:v>0.74674968293225408</c:v>
                </c:pt>
                <c:pt idx="5785">
                  <c:v>0.74427788300243702</c:v>
                </c:pt>
                <c:pt idx="5786">
                  <c:v>0.74469599322868885</c:v>
                </c:pt>
                <c:pt idx="5787">
                  <c:v>0.7456060674947862</c:v>
                </c:pt>
                <c:pt idx="5788">
                  <c:v>0.74721634441464024</c:v>
                </c:pt>
                <c:pt idx="5789">
                  <c:v>0.74345263230417724</c:v>
                </c:pt>
                <c:pt idx="5790">
                  <c:v>0.74758644314954703</c:v>
                </c:pt>
                <c:pt idx="5791">
                  <c:v>0.74767200467521822</c:v>
                </c:pt>
                <c:pt idx="5792">
                  <c:v>0.74688651875410983</c:v>
                </c:pt>
                <c:pt idx="5793">
                  <c:v>0.73863781135147422</c:v>
                </c:pt>
                <c:pt idx="5794">
                  <c:v>0.73494320702970639</c:v>
                </c:pt>
                <c:pt idx="5795">
                  <c:v>0.74097509391928484</c:v>
                </c:pt>
                <c:pt idx="5796">
                  <c:v>0.7386928908210908</c:v>
                </c:pt>
                <c:pt idx="5797">
                  <c:v>0.73936148330063767</c:v>
                </c:pt>
                <c:pt idx="5798">
                  <c:v>0.74022064645930974</c:v>
                </c:pt>
                <c:pt idx="5799">
                  <c:v>0.72188652139202203</c:v>
                </c:pt>
                <c:pt idx="5800">
                  <c:v>0.72976791925215145</c:v>
                </c:pt>
                <c:pt idx="5801">
                  <c:v>0.73440999338624657</c:v>
                </c:pt>
                <c:pt idx="5802">
                  <c:v>0.73430576948529269</c:v>
                </c:pt>
                <c:pt idx="5803">
                  <c:v>0.73591998644011813</c:v>
                </c:pt>
                <c:pt idx="5804">
                  <c:v>0.73851806800319775</c:v>
                </c:pt>
                <c:pt idx="5805">
                  <c:v>0.73330731590294596</c:v>
                </c:pt>
                <c:pt idx="5806">
                  <c:v>0.74910073865499793</c:v>
                </c:pt>
                <c:pt idx="5807">
                  <c:v>0.73319244450547416</c:v>
                </c:pt>
                <c:pt idx="5808">
                  <c:v>0.7245878363927053</c:v>
                </c:pt>
                <c:pt idx="5809">
                  <c:v>0.73137171558909775</c:v>
                </c:pt>
                <c:pt idx="5810">
                  <c:v>0.73313108228041424</c:v>
                </c:pt>
                <c:pt idx="5811">
                  <c:v>0.7238078584895572</c:v>
                </c:pt>
                <c:pt idx="5812">
                  <c:v>0.72350861109066544</c:v>
                </c:pt>
                <c:pt idx="5813">
                  <c:v>0.72639333205696077</c:v>
                </c:pt>
                <c:pt idx="5814">
                  <c:v>0.72880905947700592</c:v>
                </c:pt>
                <c:pt idx="5815">
                  <c:v>0.7288827835878201</c:v>
                </c:pt>
                <c:pt idx="5816">
                  <c:v>0.72776526435852207</c:v>
                </c:pt>
                <c:pt idx="5817">
                  <c:v>0.72203634987278609</c:v>
                </c:pt>
                <c:pt idx="5818">
                  <c:v>0.72341422756964113</c:v>
                </c:pt>
                <c:pt idx="5819">
                  <c:v>0.723512959323661</c:v>
                </c:pt>
                <c:pt idx="5820">
                  <c:v>0.72467131451634315</c:v>
                </c:pt>
                <c:pt idx="5821">
                  <c:v>0.72278351412517849</c:v>
                </c:pt>
                <c:pt idx="5822">
                  <c:v>0.72740482078499591</c:v>
                </c:pt>
                <c:pt idx="5823">
                  <c:v>0.721697466973797</c:v>
                </c:pt>
                <c:pt idx="5824">
                  <c:v>0.72093364076584932</c:v>
                </c:pt>
                <c:pt idx="5825">
                  <c:v>0.72320731312003417</c:v>
                </c:pt>
                <c:pt idx="5826">
                  <c:v>0.72423444115654168</c:v>
                </c:pt>
                <c:pt idx="5827">
                  <c:v>0.72432471206776639</c:v>
                </c:pt>
                <c:pt idx="5828">
                  <c:v>0.72039624823729986</c:v>
                </c:pt>
                <c:pt idx="5829">
                  <c:v>0.72049849050427128</c:v>
                </c:pt>
                <c:pt idx="5830">
                  <c:v>0.71903695413028301</c:v>
                </c:pt>
                <c:pt idx="5831">
                  <c:v>0.7227126432589992</c:v>
                </c:pt>
                <c:pt idx="5832">
                  <c:v>0.72399646171001164</c:v>
                </c:pt>
                <c:pt idx="5833">
                  <c:v>0.72347316557907537</c:v>
                </c:pt>
                <c:pt idx="5834">
                  <c:v>0.72099232360431376</c:v>
                </c:pt>
                <c:pt idx="5835">
                  <c:v>0.72316177684016736</c:v>
                </c:pt>
                <c:pt idx="5836">
                  <c:v>0.72153606472367071</c:v>
                </c:pt>
                <c:pt idx="5837">
                  <c:v>0.72337555814574905</c:v>
                </c:pt>
                <c:pt idx="5838">
                  <c:v>0.72342326518377398</c:v>
                </c:pt>
                <c:pt idx="5839">
                  <c:v>0.72567509506801287</c:v>
                </c:pt>
                <c:pt idx="5840">
                  <c:v>0.73036524845052464</c:v>
                </c:pt>
                <c:pt idx="5841">
                  <c:v>0.72856769282392631</c:v>
                </c:pt>
                <c:pt idx="5842">
                  <c:v>0.73188382001772889</c:v>
                </c:pt>
                <c:pt idx="5843">
                  <c:v>0.73683637126901735</c:v>
                </c:pt>
                <c:pt idx="5844">
                  <c:v>0.74411245278462046</c:v>
                </c:pt>
                <c:pt idx="5845">
                  <c:v>0.74444852510439474</c:v>
                </c:pt>
                <c:pt idx="5846">
                  <c:v>0.75511035070956367</c:v>
                </c:pt>
                <c:pt idx="5847">
                  <c:v>0.75820759103410595</c:v>
                </c:pt>
                <c:pt idx="5848">
                  <c:v>0.76111785996706638</c:v>
                </c:pt>
                <c:pt idx="5849">
                  <c:v>0.7538706498546307</c:v>
                </c:pt>
                <c:pt idx="5850">
                  <c:v>0.7508226020175478</c:v>
                </c:pt>
                <c:pt idx="5851">
                  <c:v>0.75460009890283342</c:v>
                </c:pt>
                <c:pt idx="5852">
                  <c:v>0.74568695017506814</c:v>
                </c:pt>
                <c:pt idx="5853">
                  <c:v>0.75524919779856259</c:v>
                </c:pt>
                <c:pt idx="5854">
                  <c:v>0.75551575906425206</c:v>
                </c:pt>
                <c:pt idx="5855">
                  <c:v>0.75502650370334057</c:v>
                </c:pt>
                <c:pt idx="5856">
                  <c:v>0.75799990685841767</c:v>
                </c:pt>
                <c:pt idx="5857">
                  <c:v>0.76080811309894836</c:v>
                </c:pt>
                <c:pt idx="5858">
                  <c:v>0.76450103900726374</c:v>
                </c:pt>
                <c:pt idx="5859">
                  <c:v>0.76371377852256916</c:v>
                </c:pt>
                <c:pt idx="5860">
                  <c:v>0.76066743271571113</c:v>
                </c:pt>
                <c:pt idx="5861">
                  <c:v>0.75972942145264288</c:v>
                </c:pt>
                <c:pt idx="5862">
                  <c:v>0.75554866097557538</c:v>
                </c:pt>
                <c:pt idx="5863">
                  <c:v>0.75548988853805954</c:v>
                </c:pt>
                <c:pt idx="5864">
                  <c:v>0.75986169275695492</c:v>
                </c:pt>
                <c:pt idx="5865">
                  <c:v>0.75987208854913024</c:v>
                </c:pt>
                <c:pt idx="5866">
                  <c:v>0.75736091841893538</c:v>
                </c:pt>
                <c:pt idx="5867">
                  <c:v>0.75718383501840003</c:v>
                </c:pt>
                <c:pt idx="5868">
                  <c:v>0.75252994177682098</c:v>
                </c:pt>
                <c:pt idx="5869">
                  <c:v>0.74535362952681006</c:v>
                </c:pt>
                <c:pt idx="5870">
                  <c:v>0.75503854675048021</c:v>
                </c:pt>
                <c:pt idx="5871">
                  <c:v>0.76054398541163126</c:v>
                </c:pt>
                <c:pt idx="5872">
                  <c:v>0.75992639580932064</c:v>
                </c:pt>
                <c:pt idx="5873">
                  <c:v>0.76187657247195162</c:v>
                </c:pt>
                <c:pt idx="5874">
                  <c:v>0.76302049106530945</c:v>
                </c:pt>
                <c:pt idx="5875">
                  <c:v>0.76478549389734529</c:v>
                </c:pt>
                <c:pt idx="5876">
                  <c:v>0.76607229421638678</c:v>
                </c:pt>
                <c:pt idx="5877">
                  <c:v>0.76435901697293007</c:v>
                </c:pt>
                <c:pt idx="5878">
                  <c:v>0.76534913762962398</c:v>
                </c:pt>
                <c:pt idx="5879">
                  <c:v>0.7660601279189041</c:v>
                </c:pt>
                <c:pt idx="5880">
                  <c:v>0.76604252095213055</c:v>
                </c:pt>
                <c:pt idx="5881">
                  <c:v>0.76556394908570369</c:v>
                </c:pt>
                <c:pt idx="5882">
                  <c:v>0.76518545535203031</c:v>
                </c:pt>
                <c:pt idx="5883">
                  <c:v>0.76561565473723414</c:v>
                </c:pt>
                <c:pt idx="5884">
                  <c:v>0.76601820705637402</c:v>
                </c:pt>
                <c:pt idx="5885">
                  <c:v>0.7672909038061988</c:v>
                </c:pt>
                <c:pt idx="5886">
                  <c:v>0.76560929868645644</c:v>
                </c:pt>
                <c:pt idx="5887">
                  <c:v>0.76459968126675104</c:v>
                </c:pt>
                <c:pt idx="5888">
                  <c:v>0.76573501219121987</c:v>
                </c:pt>
                <c:pt idx="5889">
                  <c:v>0.7670708615093863</c:v>
                </c:pt>
                <c:pt idx="5890">
                  <c:v>0.75847483963570317</c:v>
                </c:pt>
                <c:pt idx="5891">
                  <c:v>0.75694960088555263</c:v>
                </c:pt>
                <c:pt idx="5892">
                  <c:v>0.75725778868093618</c:v>
                </c:pt>
                <c:pt idx="5893">
                  <c:v>0.75883345618766795</c:v>
                </c:pt>
                <c:pt idx="5894">
                  <c:v>0.76053362231701027</c:v>
                </c:pt>
                <c:pt idx="5895">
                  <c:v>0.75048174688193314</c:v>
                </c:pt>
                <c:pt idx="5896">
                  <c:v>0.75756497153939972</c:v>
                </c:pt>
                <c:pt idx="5897">
                  <c:v>0.76182007492256276</c:v>
                </c:pt>
                <c:pt idx="5898">
                  <c:v>0.7611006340619747</c:v>
                </c:pt>
                <c:pt idx="5899">
                  <c:v>0.75666497552867595</c:v>
                </c:pt>
                <c:pt idx="5900">
                  <c:v>0.75762193818969736</c:v>
                </c:pt>
                <c:pt idx="5901">
                  <c:v>0.75993349842184255</c:v>
                </c:pt>
                <c:pt idx="5902">
                  <c:v>0.76302000887813526</c:v>
                </c:pt>
                <c:pt idx="5903">
                  <c:v>0.76273559494392029</c:v>
                </c:pt>
                <c:pt idx="5904">
                  <c:v>0.76268589537596465</c:v>
                </c:pt>
                <c:pt idx="5905">
                  <c:v>0.76255226860232239</c:v>
                </c:pt>
                <c:pt idx="5906">
                  <c:v>0.76877923502201573</c:v>
                </c:pt>
                <c:pt idx="5907">
                  <c:v>0.7743915336436813</c:v>
                </c:pt>
                <c:pt idx="5908">
                  <c:v>0.77408070520657402</c:v>
                </c:pt>
                <c:pt idx="5909">
                  <c:v>0.7727584197795524</c:v>
                </c:pt>
                <c:pt idx="5910">
                  <c:v>0.77402227004535495</c:v>
                </c:pt>
                <c:pt idx="5911">
                  <c:v>0.77053226387277907</c:v>
                </c:pt>
                <c:pt idx="5912">
                  <c:v>0.76760271269929525</c:v>
                </c:pt>
                <c:pt idx="5913">
                  <c:v>0.76566153580928487</c:v>
                </c:pt>
                <c:pt idx="5914">
                  <c:v>0.770167522613593</c:v>
                </c:pt>
                <c:pt idx="5915">
                  <c:v>0.76196830090783052</c:v>
                </c:pt>
                <c:pt idx="5916">
                  <c:v>0.76666861623121385</c:v>
                </c:pt>
                <c:pt idx="5917">
                  <c:v>0.76680899683790271</c:v>
                </c:pt>
                <c:pt idx="5918">
                  <c:v>0.76673454780717254</c:v>
                </c:pt>
                <c:pt idx="5919">
                  <c:v>0.75913061462924569</c:v>
                </c:pt>
                <c:pt idx="5920">
                  <c:v>0.75921080047429046</c:v>
                </c:pt>
                <c:pt idx="5921">
                  <c:v>0.75800135618364517</c:v>
                </c:pt>
                <c:pt idx="5922">
                  <c:v>0.75821127173439795</c:v>
                </c:pt>
                <c:pt idx="5923">
                  <c:v>0.76448659353449266</c:v>
                </c:pt>
                <c:pt idx="5924">
                  <c:v>0.76736401339421545</c:v>
                </c:pt>
                <c:pt idx="5925">
                  <c:v>0.76503733923795358</c:v>
                </c:pt>
                <c:pt idx="5926">
                  <c:v>0.76657336740437243</c:v>
                </c:pt>
                <c:pt idx="5927">
                  <c:v>0.76487699274003773</c:v>
                </c:pt>
                <c:pt idx="5928">
                  <c:v>0.76437157511420606</c:v>
                </c:pt>
                <c:pt idx="5929">
                  <c:v>0.76820274530629273</c:v>
                </c:pt>
                <c:pt idx="5930">
                  <c:v>0.76772668255541043</c:v>
                </c:pt>
                <c:pt idx="5931">
                  <c:v>0.76510739533766015</c:v>
                </c:pt>
                <c:pt idx="5932">
                  <c:v>0.76480784551049286</c:v>
                </c:pt>
                <c:pt idx="5933">
                  <c:v>0.76384449767415497</c:v>
                </c:pt>
                <c:pt idx="5934">
                  <c:v>0.76810967021195309</c:v>
                </c:pt>
                <c:pt idx="5935">
                  <c:v>0.77046045993623058</c:v>
                </c:pt>
                <c:pt idx="5936">
                  <c:v>0.76557072319091901</c:v>
                </c:pt>
                <c:pt idx="5937">
                  <c:v>0.76858360812495352</c:v>
                </c:pt>
                <c:pt idx="5938">
                  <c:v>0.76304665522363524</c:v>
                </c:pt>
                <c:pt idx="5939">
                  <c:v>0.76887380160331731</c:v>
                </c:pt>
                <c:pt idx="5940">
                  <c:v>0.7662718272092639</c:v>
                </c:pt>
                <c:pt idx="5941">
                  <c:v>0.77016434730560945</c:v>
                </c:pt>
                <c:pt idx="5942">
                  <c:v>0.77438067175343761</c:v>
                </c:pt>
                <c:pt idx="5943">
                  <c:v>0.77180907616288508</c:v>
                </c:pt>
                <c:pt idx="5944">
                  <c:v>0.77129303904014224</c:v>
                </c:pt>
                <c:pt idx="5945">
                  <c:v>0.77155794132839828</c:v>
                </c:pt>
                <c:pt idx="5946">
                  <c:v>0.76561269818581279</c:v>
                </c:pt>
                <c:pt idx="5947">
                  <c:v>0.76643730584226255</c:v>
                </c:pt>
                <c:pt idx="5948">
                  <c:v>0.76719608341276746</c:v>
                </c:pt>
                <c:pt idx="5949">
                  <c:v>0.76698427495058052</c:v>
                </c:pt>
                <c:pt idx="5950">
                  <c:v>0.76690133399834093</c:v>
                </c:pt>
                <c:pt idx="5951">
                  <c:v>0.76598898242958224</c:v>
                </c:pt>
                <c:pt idx="5952">
                  <c:v>0.77034299799839245</c:v>
                </c:pt>
                <c:pt idx="5953">
                  <c:v>0.77033286565267522</c:v>
                </c:pt>
                <c:pt idx="5954">
                  <c:v>0.77134850679456801</c:v>
                </c:pt>
                <c:pt idx="5955">
                  <c:v>0.77327075306854898</c:v>
                </c:pt>
                <c:pt idx="5956">
                  <c:v>0.77319915861102606</c:v>
                </c:pt>
                <c:pt idx="5957">
                  <c:v>0.77331586164955057</c:v>
                </c:pt>
                <c:pt idx="5958">
                  <c:v>0.77306420194263237</c:v>
                </c:pt>
                <c:pt idx="5959">
                  <c:v>0.77256301362906887</c:v>
                </c:pt>
                <c:pt idx="5960">
                  <c:v>0.76972537962691912</c:v>
                </c:pt>
                <c:pt idx="5961">
                  <c:v>0.76949941584425974</c:v>
                </c:pt>
                <c:pt idx="5962">
                  <c:v>0.77110639183289698</c:v>
                </c:pt>
                <c:pt idx="5963">
                  <c:v>0.77180633841921609</c:v>
                </c:pt>
                <c:pt idx="5964">
                  <c:v>0.77307017680305423</c:v>
                </c:pt>
                <c:pt idx="5965">
                  <c:v>0.76800302278357924</c:v>
                </c:pt>
                <c:pt idx="5966">
                  <c:v>0.77282061608594788</c:v>
                </c:pt>
                <c:pt idx="5967">
                  <c:v>0.7740036074623069</c:v>
                </c:pt>
                <c:pt idx="5968">
                  <c:v>0.76972734863488756</c:v>
                </c:pt>
                <c:pt idx="5969">
                  <c:v>0.76856574614415241</c:v>
                </c:pt>
                <c:pt idx="5970">
                  <c:v>0.7690611939733164</c:v>
                </c:pt>
                <c:pt idx="5971">
                  <c:v>0.76645113291501688</c:v>
                </c:pt>
                <c:pt idx="5972">
                  <c:v>0.76692530504501388</c:v>
                </c:pt>
                <c:pt idx="5973">
                  <c:v>0.76674903162541908</c:v>
                </c:pt>
                <c:pt idx="5974">
                  <c:v>0.77021948145769015</c:v>
                </c:pt>
                <c:pt idx="5975">
                  <c:v>0.76656059622318806</c:v>
                </c:pt>
                <c:pt idx="5976">
                  <c:v>0.76573790938585096</c:v>
                </c:pt>
                <c:pt idx="5977">
                  <c:v>0.76451031802134917</c:v>
                </c:pt>
                <c:pt idx="5978">
                  <c:v>0.76475842356457568</c:v>
                </c:pt>
                <c:pt idx="5979">
                  <c:v>0.76802394984438294</c:v>
                </c:pt>
                <c:pt idx="5980">
                  <c:v>0.77053880553113829</c:v>
                </c:pt>
                <c:pt idx="5981">
                  <c:v>0.76754748200060408</c:v>
                </c:pt>
                <c:pt idx="5982">
                  <c:v>0.76959021055477916</c:v>
                </c:pt>
                <c:pt idx="5983">
                  <c:v>0.77195177698498174</c:v>
                </c:pt>
                <c:pt idx="5984">
                  <c:v>0.77397504494089953</c:v>
                </c:pt>
                <c:pt idx="5985">
                  <c:v>0.77481388475660851</c:v>
                </c:pt>
                <c:pt idx="5986">
                  <c:v>0.77501818599191474</c:v>
                </c:pt>
                <c:pt idx="5987">
                  <c:v>0.7749287291437198</c:v>
                </c:pt>
                <c:pt idx="5988">
                  <c:v>0.78581940634015979</c:v>
                </c:pt>
                <c:pt idx="5989">
                  <c:v>0.76508951021386484</c:v>
                </c:pt>
                <c:pt idx="5990">
                  <c:v>0.76872956670765547</c:v>
                </c:pt>
                <c:pt idx="5991">
                  <c:v>0.76967814942964896</c:v>
                </c:pt>
                <c:pt idx="5992">
                  <c:v>0.77416069703550561</c:v>
                </c:pt>
                <c:pt idx="5993">
                  <c:v>0.77441111247388394</c:v>
                </c:pt>
                <c:pt idx="5994">
                  <c:v>0.77291563334749314</c:v>
                </c:pt>
                <c:pt idx="5995">
                  <c:v>0.7726145861260425</c:v>
                </c:pt>
                <c:pt idx="5996">
                  <c:v>0.77168917609329346</c:v>
                </c:pt>
                <c:pt idx="5997">
                  <c:v>0.77578607004318134</c:v>
                </c:pt>
                <c:pt idx="5998">
                  <c:v>0.77640754325179639</c:v>
                </c:pt>
                <c:pt idx="5999">
                  <c:v>0.77703489563464445</c:v>
                </c:pt>
                <c:pt idx="6000">
                  <c:v>0.77716067989015503</c:v>
                </c:pt>
                <c:pt idx="6001">
                  <c:v>0.77362417444514886</c:v>
                </c:pt>
                <c:pt idx="6002">
                  <c:v>0.77621445580902815</c:v>
                </c:pt>
                <c:pt idx="6003">
                  <c:v>0.77990512237955056</c:v>
                </c:pt>
                <c:pt idx="6004">
                  <c:v>0.77751845303057343</c:v>
                </c:pt>
                <c:pt idx="6005">
                  <c:v>0.77612298773451571</c:v>
                </c:pt>
                <c:pt idx="6006">
                  <c:v>0.77601034588268492</c:v>
                </c:pt>
                <c:pt idx="6007">
                  <c:v>0.77442608938497193</c:v>
                </c:pt>
                <c:pt idx="6008">
                  <c:v>0.76985457782851863</c:v>
                </c:pt>
                <c:pt idx="6009">
                  <c:v>0.77122634881386232</c:v>
                </c:pt>
                <c:pt idx="6010">
                  <c:v>0.77186799310842402</c:v>
                </c:pt>
                <c:pt idx="6011">
                  <c:v>0.76875051731239474</c:v>
                </c:pt>
                <c:pt idx="6012">
                  <c:v>0.76544626913651281</c:v>
                </c:pt>
                <c:pt idx="6013">
                  <c:v>0.75534562428929342</c:v>
                </c:pt>
                <c:pt idx="6014">
                  <c:v>0.75445025855112258</c:v>
                </c:pt>
                <c:pt idx="6015">
                  <c:v>0.76241687690547555</c:v>
                </c:pt>
                <c:pt idx="6016">
                  <c:v>0.76936325303434894</c:v>
                </c:pt>
                <c:pt idx="6017">
                  <c:v>0.77021557398288343</c:v>
                </c:pt>
                <c:pt idx="6018">
                  <c:v>0.76462353315030596</c:v>
                </c:pt>
                <c:pt idx="6019">
                  <c:v>0.76815910103058682</c:v>
                </c:pt>
                <c:pt idx="6020">
                  <c:v>0.77447918303916796</c:v>
                </c:pt>
                <c:pt idx="6021">
                  <c:v>0.77397716015185947</c:v>
                </c:pt>
                <c:pt idx="6022">
                  <c:v>0.77335798859741278</c:v>
                </c:pt>
                <c:pt idx="6023">
                  <c:v>0.77211632605723324</c:v>
                </c:pt>
                <c:pt idx="6024">
                  <c:v>0.77565868576803765</c:v>
                </c:pt>
                <c:pt idx="6025">
                  <c:v>0.77598740382561882</c:v>
                </c:pt>
                <c:pt idx="6026">
                  <c:v>0.77511068752206025</c:v>
                </c:pt>
                <c:pt idx="6027">
                  <c:v>0.77503815838699064</c:v>
                </c:pt>
                <c:pt idx="6028">
                  <c:v>0.77490341474350333</c:v>
                </c:pt>
                <c:pt idx="6029">
                  <c:v>0.77452852714025577</c:v>
                </c:pt>
                <c:pt idx="6030">
                  <c:v>0.77383420967373329</c:v>
                </c:pt>
                <c:pt idx="6031">
                  <c:v>0.77321805242743036</c:v>
                </c:pt>
                <c:pt idx="6032">
                  <c:v>0.77790397966257707</c:v>
                </c:pt>
                <c:pt idx="6033">
                  <c:v>0.7701700363904308</c:v>
                </c:pt>
                <c:pt idx="6034">
                  <c:v>0.77080293184864612</c:v>
                </c:pt>
                <c:pt idx="6035">
                  <c:v>0.76802022596082664</c:v>
                </c:pt>
                <c:pt idx="6036">
                  <c:v>0.76517737324532553</c:v>
                </c:pt>
                <c:pt idx="6037">
                  <c:v>0.76818027173762715</c:v>
                </c:pt>
                <c:pt idx="6038">
                  <c:v>0.76617066012676138</c:v>
                </c:pt>
                <c:pt idx="6039">
                  <c:v>0.77038626131209598</c:v>
                </c:pt>
                <c:pt idx="6040">
                  <c:v>0.7666275606852635</c:v>
                </c:pt>
                <c:pt idx="6041">
                  <c:v>0.75985606890723068</c:v>
                </c:pt>
                <c:pt idx="6042">
                  <c:v>0.76673535514810687</c:v>
                </c:pt>
                <c:pt idx="6043">
                  <c:v>0.76753430071373163</c:v>
                </c:pt>
                <c:pt idx="6044">
                  <c:v>0.7678738251259235</c:v>
                </c:pt>
                <c:pt idx="6045">
                  <c:v>0.76623583755048374</c:v>
                </c:pt>
                <c:pt idx="6046">
                  <c:v>0.76351760470009278</c:v>
                </c:pt>
                <c:pt idx="6047">
                  <c:v>0.76343979325767342</c:v>
                </c:pt>
                <c:pt idx="6048">
                  <c:v>0.76225327005245913</c:v>
                </c:pt>
                <c:pt idx="6049">
                  <c:v>0.76118194079076607</c:v>
                </c:pt>
                <c:pt idx="6050">
                  <c:v>0.76151140153359076</c:v>
                </c:pt>
                <c:pt idx="6051">
                  <c:v>0.76191278280985464</c:v>
                </c:pt>
                <c:pt idx="6052">
                  <c:v>0.76267138414146562</c:v>
                </c:pt>
                <c:pt idx="6053">
                  <c:v>0.76184687832235909</c:v>
                </c:pt>
                <c:pt idx="6054">
                  <c:v>0.76285162950838814</c:v>
                </c:pt>
                <c:pt idx="6055">
                  <c:v>0.76345172913884907</c:v>
                </c:pt>
                <c:pt idx="6056">
                  <c:v>0.76357208900956774</c:v>
                </c:pt>
                <c:pt idx="6057">
                  <c:v>0.76318632287927313</c:v>
                </c:pt>
                <c:pt idx="6058">
                  <c:v>0.76216035171845398</c:v>
                </c:pt>
                <c:pt idx="6059">
                  <c:v>0.76212448696416568</c:v>
                </c:pt>
                <c:pt idx="6060">
                  <c:v>0.76285536313290347</c:v>
                </c:pt>
                <c:pt idx="6061">
                  <c:v>0.76277943913740798</c:v>
                </c:pt>
                <c:pt idx="6062">
                  <c:v>0.76500180140682861</c:v>
                </c:pt>
                <c:pt idx="6063">
                  <c:v>0.76811016390655873</c:v>
                </c:pt>
                <c:pt idx="6064">
                  <c:v>0.76654809479016861</c:v>
                </c:pt>
                <c:pt idx="6065">
                  <c:v>0.76491697536064651</c:v>
                </c:pt>
                <c:pt idx="6066">
                  <c:v>0.76545142583299663</c:v>
                </c:pt>
                <c:pt idx="6067">
                  <c:v>0.76519854612734439</c:v>
                </c:pt>
                <c:pt idx="6068">
                  <c:v>0.76350017214230625</c:v>
                </c:pt>
                <c:pt idx="6069">
                  <c:v>0.76422283450306472</c:v>
                </c:pt>
                <c:pt idx="6070">
                  <c:v>0.76397672324344601</c:v>
                </c:pt>
                <c:pt idx="6071">
                  <c:v>0.76572097543935125</c:v>
                </c:pt>
                <c:pt idx="6072">
                  <c:v>0.76481277509508672</c:v>
                </c:pt>
                <c:pt idx="6073">
                  <c:v>0.76477415336286192</c:v>
                </c:pt>
                <c:pt idx="6074">
                  <c:v>0.76401998826797113</c:v>
                </c:pt>
                <c:pt idx="6075">
                  <c:v>0.76497961039843931</c:v>
                </c:pt>
                <c:pt idx="6076">
                  <c:v>0.76942594366754069</c:v>
                </c:pt>
                <c:pt idx="6077">
                  <c:v>0.76846344486663409</c:v>
                </c:pt>
                <c:pt idx="6078">
                  <c:v>0.76374367825881573</c:v>
                </c:pt>
                <c:pt idx="6079">
                  <c:v>0.76496690797101952</c:v>
                </c:pt>
                <c:pt idx="6080">
                  <c:v>0.76183672161553795</c:v>
                </c:pt>
                <c:pt idx="6081">
                  <c:v>0.76108759125607195</c:v>
                </c:pt>
                <c:pt idx="6082">
                  <c:v>0.76313910833607779</c:v>
                </c:pt>
                <c:pt idx="6083">
                  <c:v>0.76182869481477422</c:v>
                </c:pt>
                <c:pt idx="6084">
                  <c:v>0.76479766212227307</c:v>
                </c:pt>
                <c:pt idx="6085">
                  <c:v>0.76374807648544563</c:v>
                </c:pt>
                <c:pt idx="6086">
                  <c:v>0.76410048143535225</c:v>
                </c:pt>
                <c:pt idx="6087">
                  <c:v>0.76555846445964937</c:v>
                </c:pt>
                <c:pt idx="6088">
                  <c:v>0.76578336484217746</c:v>
                </c:pt>
                <c:pt idx="6089">
                  <c:v>0.76743527839587933</c:v>
                </c:pt>
                <c:pt idx="6090">
                  <c:v>0.7667983495006877</c:v>
                </c:pt>
                <c:pt idx="6091">
                  <c:v>0.76512013084207853</c:v>
                </c:pt>
                <c:pt idx="6092">
                  <c:v>0.76508165156297303</c:v>
                </c:pt>
                <c:pt idx="6093">
                  <c:v>0.7670003849163276</c:v>
                </c:pt>
                <c:pt idx="6094">
                  <c:v>0.76281407021642123</c:v>
                </c:pt>
                <c:pt idx="6095">
                  <c:v>0.76491311636979087</c:v>
                </c:pt>
                <c:pt idx="6096">
                  <c:v>0.7647741117506357</c:v>
                </c:pt>
                <c:pt idx="6097">
                  <c:v>0.7661679692605835</c:v>
                </c:pt>
                <c:pt idx="6098">
                  <c:v>0.7656052508904897</c:v>
                </c:pt>
                <c:pt idx="6099">
                  <c:v>0.76756330375028947</c:v>
                </c:pt>
                <c:pt idx="6100">
                  <c:v>0.77136546355818725</c:v>
                </c:pt>
                <c:pt idx="6101">
                  <c:v>0.77049860030075079</c:v>
                </c:pt>
                <c:pt idx="6102">
                  <c:v>0.767842957679153</c:v>
                </c:pt>
                <c:pt idx="6103">
                  <c:v>0.76867968330300307</c:v>
                </c:pt>
                <c:pt idx="6104">
                  <c:v>0.76672368825226045</c:v>
                </c:pt>
                <c:pt idx="6105">
                  <c:v>0.76458364364612585</c:v>
                </c:pt>
                <c:pt idx="6106">
                  <c:v>0.76803704823156338</c:v>
                </c:pt>
                <c:pt idx="6107">
                  <c:v>0.7692941858979786</c:v>
                </c:pt>
                <c:pt idx="6108">
                  <c:v>0.76893412471608424</c:v>
                </c:pt>
                <c:pt idx="6109">
                  <c:v>0.76777487674421352</c:v>
                </c:pt>
                <c:pt idx="6110">
                  <c:v>0.76660614929341497</c:v>
                </c:pt>
                <c:pt idx="6111">
                  <c:v>0.76816704956561954</c:v>
                </c:pt>
                <c:pt idx="6112">
                  <c:v>0.76731828339379182</c:v>
                </c:pt>
                <c:pt idx="6113">
                  <c:v>0.76545065851788918</c:v>
                </c:pt>
                <c:pt idx="6114">
                  <c:v>0.7646423797345574</c:v>
                </c:pt>
                <c:pt idx="6115">
                  <c:v>0.76713436087782882</c:v>
                </c:pt>
                <c:pt idx="6116">
                  <c:v>0.77017744225049567</c:v>
                </c:pt>
                <c:pt idx="6117">
                  <c:v>0.76835812876331533</c:v>
                </c:pt>
                <c:pt idx="6118">
                  <c:v>0.76658550059796615</c:v>
                </c:pt>
                <c:pt idx="6119">
                  <c:v>0.76720007393106437</c:v>
                </c:pt>
                <c:pt idx="6120">
                  <c:v>0.76925923722936262</c:v>
                </c:pt>
                <c:pt idx="6121">
                  <c:v>0.7691568642908212</c:v>
                </c:pt>
                <c:pt idx="6122">
                  <c:v>0.76980877204442799</c:v>
                </c:pt>
                <c:pt idx="6123">
                  <c:v>0.7686224674245371</c:v>
                </c:pt>
                <c:pt idx="6124">
                  <c:v>0.76937384918022045</c:v>
                </c:pt>
                <c:pt idx="6125">
                  <c:v>0.7686739628560143</c:v>
                </c:pt>
                <c:pt idx="6126">
                  <c:v>0.76749290100094314</c:v>
                </c:pt>
                <c:pt idx="6127">
                  <c:v>0.76815574003767129</c:v>
                </c:pt>
                <c:pt idx="6128">
                  <c:v>0.76903639144627078</c:v>
                </c:pt>
                <c:pt idx="6129">
                  <c:v>0.76866114273253017</c:v>
                </c:pt>
                <c:pt idx="6130">
                  <c:v>0.76699525280326986</c:v>
                </c:pt>
                <c:pt idx="6131">
                  <c:v>0.76586756855711591</c:v>
                </c:pt>
                <c:pt idx="6132">
                  <c:v>0.76385254096741773</c:v>
                </c:pt>
                <c:pt idx="6133">
                  <c:v>0.76679281591704118</c:v>
                </c:pt>
                <c:pt idx="6134">
                  <c:v>0.76381967223876901</c:v>
                </c:pt>
                <c:pt idx="6135">
                  <c:v>0.76152457126268014</c:v>
                </c:pt>
                <c:pt idx="6136">
                  <c:v>0.75752706978697248</c:v>
                </c:pt>
                <c:pt idx="6137">
                  <c:v>0.75661624630988167</c:v>
                </c:pt>
                <c:pt idx="6138">
                  <c:v>0.75821405019260057</c:v>
                </c:pt>
                <c:pt idx="6139">
                  <c:v>0.75801259180518576</c:v>
                </c:pt>
                <c:pt idx="6140">
                  <c:v>0.76040721402957845</c:v>
                </c:pt>
                <c:pt idx="6141">
                  <c:v>0.7635613907579718</c:v>
                </c:pt>
                <c:pt idx="6142">
                  <c:v>0.76038360046402242</c:v>
                </c:pt>
                <c:pt idx="6143">
                  <c:v>0.76306642236714939</c:v>
                </c:pt>
                <c:pt idx="6144">
                  <c:v>0.76033902349371607</c:v>
                </c:pt>
                <c:pt idx="6145">
                  <c:v>0.7612539673007821</c:v>
                </c:pt>
                <c:pt idx="6146">
                  <c:v>0.76262624550759173</c:v>
                </c:pt>
                <c:pt idx="6147">
                  <c:v>0.76155276999846278</c:v>
                </c:pt>
                <c:pt idx="6148">
                  <c:v>0.76014328398294961</c:v>
                </c:pt>
                <c:pt idx="6149">
                  <c:v>0.7602758276712791</c:v>
                </c:pt>
                <c:pt idx="6150">
                  <c:v>0.76262871912083408</c:v>
                </c:pt>
                <c:pt idx="6151">
                  <c:v>0.76370378968052932</c:v>
                </c:pt>
                <c:pt idx="6152">
                  <c:v>0.76290527874492031</c:v>
                </c:pt>
                <c:pt idx="6153">
                  <c:v>0.76201712746944195</c:v>
                </c:pt>
                <c:pt idx="6154">
                  <c:v>0.76139753737506433</c:v>
                </c:pt>
                <c:pt idx="6155">
                  <c:v>0.75958141785399835</c:v>
                </c:pt>
                <c:pt idx="6156">
                  <c:v>0.76250896254453482</c:v>
                </c:pt>
                <c:pt idx="6157">
                  <c:v>0.76153558922875464</c:v>
                </c:pt>
                <c:pt idx="6158">
                  <c:v>0.75878836175151165</c:v>
                </c:pt>
                <c:pt idx="6159">
                  <c:v>0.75977534429209159</c:v>
                </c:pt>
                <c:pt idx="6160">
                  <c:v>0.75867757565836069</c:v>
                </c:pt>
                <c:pt idx="6161">
                  <c:v>0.75809157741902033</c:v>
                </c:pt>
                <c:pt idx="6162">
                  <c:v>0.75755340970711771</c:v>
                </c:pt>
                <c:pt idx="6163">
                  <c:v>0.75972479082189637</c:v>
                </c:pt>
                <c:pt idx="6164">
                  <c:v>0.76522284292129594</c:v>
                </c:pt>
                <c:pt idx="6165">
                  <c:v>0.76613485412272775</c:v>
                </c:pt>
                <c:pt idx="6166">
                  <c:v>0.7657509263452672</c:v>
                </c:pt>
                <c:pt idx="6167">
                  <c:v>0.76542050411886453</c:v>
                </c:pt>
                <c:pt idx="6168">
                  <c:v>0.76343784172970863</c:v>
                </c:pt>
                <c:pt idx="6169">
                  <c:v>0.76230337982211804</c:v>
                </c:pt>
                <c:pt idx="6170">
                  <c:v>0.76366070771114591</c:v>
                </c:pt>
                <c:pt idx="6171">
                  <c:v>0.76464131781300204</c:v>
                </c:pt>
                <c:pt idx="6172">
                  <c:v>0.76375469879065971</c:v>
                </c:pt>
                <c:pt idx="6173">
                  <c:v>0.76452869544879409</c:v>
                </c:pt>
                <c:pt idx="6174">
                  <c:v>0.7646681326772985</c:v>
                </c:pt>
                <c:pt idx="6175">
                  <c:v>0.76190211769958605</c:v>
                </c:pt>
                <c:pt idx="6176">
                  <c:v>0.76194646261151755</c:v>
                </c:pt>
                <c:pt idx="6177">
                  <c:v>0.76080974205991148</c:v>
                </c:pt>
                <c:pt idx="6178">
                  <c:v>0.76517374055673737</c:v>
                </c:pt>
                <c:pt idx="6179">
                  <c:v>0.76091707889617355</c:v>
                </c:pt>
                <c:pt idx="6180">
                  <c:v>0.76094816532008358</c:v>
                </c:pt>
                <c:pt idx="6181">
                  <c:v>0.75996774195086225</c:v>
                </c:pt>
                <c:pt idx="6182">
                  <c:v>0.7592410805483113</c:v>
                </c:pt>
                <c:pt idx="6183">
                  <c:v>0.75849086052450088</c:v>
                </c:pt>
                <c:pt idx="6184">
                  <c:v>0.75638202643858132</c:v>
                </c:pt>
                <c:pt idx="6185">
                  <c:v>0.75541882401311633</c:v>
                </c:pt>
                <c:pt idx="6186">
                  <c:v>0.75235622085703013</c:v>
                </c:pt>
                <c:pt idx="6187">
                  <c:v>0.75795696963084891</c:v>
                </c:pt>
                <c:pt idx="6188">
                  <c:v>0.76111302574471718</c:v>
                </c:pt>
                <c:pt idx="6189">
                  <c:v>0.76111462324217727</c:v>
                </c:pt>
                <c:pt idx="6190">
                  <c:v>0.76431390912618613</c:v>
                </c:pt>
                <c:pt idx="6191">
                  <c:v>0.76555652533750673</c:v>
                </c:pt>
                <c:pt idx="6192">
                  <c:v>0.76620181320900604</c:v>
                </c:pt>
                <c:pt idx="6193">
                  <c:v>0.76590370043367306</c:v>
                </c:pt>
                <c:pt idx="6194">
                  <c:v>0.7645459898076461</c:v>
                </c:pt>
                <c:pt idx="6195">
                  <c:v>0.76300733117664576</c:v>
                </c:pt>
                <c:pt idx="6196">
                  <c:v>0.76129479744176587</c:v>
                </c:pt>
                <c:pt idx="6197">
                  <c:v>0.76184906171905797</c:v>
                </c:pt>
                <c:pt idx="6198">
                  <c:v>0.76456409008508308</c:v>
                </c:pt>
                <c:pt idx="6199">
                  <c:v>0.76535214917675876</c:v>
                </c:pt>
                <c:pt idx="6200">
                  <c:v>0.76368369515528456</c:v>
                </c:pt>
                <c:pt idx="6201">
                  <c:v>0.76670398944243134</c:v>
                </c:pt>
                <c:pt idx="6202">
                  <c:v>0.76057248489942897</c:v>
                </c:pt>
                <c:pt idx="6203">
                  <c:v>0.76908794500795563</c:v>
                </c:pt>
                <c:pt idx="6204">
                  <c:v>0.77185232779960622</c:v>
                </c:pt>
                <c:pt idx="6205">
                  <c:v>0.7741425907862941</c:v>
                </c:pt>
                <c:pt idx="6206">
                  <c:v>0.77064635174919238</c:v>
                </c:pt>
                <c:pt idx="6207">
                  <c:v>0.76901312614076056</c:v>
                </c:pt>
                <c:pt idx="6208">
                  <c:v>0.75618141058670019</c:v>
                </c:pt>
                <c:pt idx="6209">
                  <c:v>0.75466579596296801</c:v>
                </c:pt>
                <c:pt idx="6210">
                  <c:v>0.75558629265499822</c:v>
                </c:pt>
                <c:pt idx="6211">
                  <c:v>0.75444736582228544</c:v>
                </c:pt>
                <c:pt idx="6212">
                  <c:v>0.75392612259844416</c:v>
                </c:pt>
                <c:pt idx="6213">
                  <c:v>0.76057499233971082</c:v>
                </c:pt>
                <c:pt idx="6214">
                  <c:v>0.76505616905827811</c:v>
                </c:pt>
                <c:pt idx="6215">
                  <c:v>0.76384486557900177</c:v>
                </c:pt>
                <c:pt idx="6216">
                  <c:v>0.76500012145981355</c:v>
                </c:pt>
                <c:pt idx="6217">
                  <c:v>0.76158950917765378</c:v>
                </c:pt>
                <c:pt idx="6218">
                  <c:v>0.75884907386841216</c:v>
                </c:pt>
                <c:pt idx="6219">
                  <c:v>0.76317608812309867</c:v>
                </c:pt>
                <c:pt idx="6220">
                  <c:v>0.76984535908819451</c:v>
                </c:pt>
                <c:pt idx="6221">
                  <c:v>0.76905717555679654</c:v>
                </c:pt>
                <c:pt idx="6222">
                  <c:v>0.76060311250698354</c:v>
                </c:pt>
                <c:pt idx="6223">
                  <c:v>0.76422810407814035</c:v>
                </c:pt>
                <c:pt idx="6224">
                  <c:v>0.76186351531642948</c:v>
                </c:pt>
                <c:pt idx="6225">
                  <c:v>0.76071948012315271</c:v>
                </c:pt>
                <c:pt idx="6226">
                  <c:v>0.76616654427398145</c:v>
                </c:pt>
                <c:pt idx="6227">
                  <c:v>0.76448675030427893</c:v>
                </c:pt>
                <c:pt idx="6228">
                  <c:v>0.75909386885972485</c:v>
                </c:pt>
                <c:pt idx="6229">
                  <c:v>0.76420872307207266</c:v>
                </c:pt>
                <c:pt idx="6230">
                  <c:v>0.75582792506689478</c:v>
                </c:pt>
                <c:pt idx="6231">
                  <c:v>0.76664621641343023</c:v>
                </c:pt>
                <c:pt idx="6232">
                  <c:v>0.77287429683548325</c:v>
                </c:pt>
                <c:pt idx="6233">
                  <c:v>0.7697955537557023</c:v>
                </c:pt>
                <c:pt idx="6234">
                  <c:v>0.77212635434431975</c:v>
                </c:pt>
                <c:pt idx="6235">
                  <c:v>0.76696630610300609</c:v>
                </c:pt>
                <c:pt idx="6236">
                  <c:v>0.7660361778909216</c:v>
                </c:pt>
                <c:pt idx="6237">
                  <c:v>0.75378598039604083</c:v>
                </c:pt>
                <c:pt idx="6238">
                  <c:v>0.75082597788856398</c:v>
                </c:pt>
                <c:pt idx="6239">
                  <c:v>0.75210155879139584</c:v>
                </c:pt>
                <c:pt idx="6240">
                  <c:v>0.75331947949431344</c:v>
                </c:pt>
                <c:pt idx="6241">
                  <c:v>0.75416007645374461</c:v>
                </c:pt>
                <c:pt idx="6242">
                  <c:v>0.75331957321675935</c:v>
                </c:pt>
                <c:pt idx="6243">
                  <c:v>0.75110887277990479</c:v>
                </c:pt>
                <c:pt idx="6244">
                  <c:v>0.75119748070634418</c:v>
                </c:pt>
                <c:pt idx="6245">
                  <c:v>0.75342527041310947</c:v>
                </c:pt>
                <c:pt idx="6246">
                  <c:v>0.75144985002354003</c:v>
                </c:pt>
                <c:pt idx="6247">
                  <c:v>0.75184181246484483</c:v>
                </c:pt>
                <c:pt idx="6248">
                  <c:v>0.75520659592633022</c:v>
                </c:pt>
                <c:pt idx="6249">
                  <c:v>0.75980317921219753</c:v>
                </c:pt>
                <c:pt idx="6250">
                  <c:v>0.75662738445410205</c:v>
                </c:pt>
                <c:pt idx="6251">
                  <c:v>0.75570478541750996</c:v>
                </c:pt>
                <c:pt idx="6252">
                  <c:v>0.75492787072348588</c:v>
                </c:pt>
                <c:pt idx="6253">
                  <c:v>0.75207466246431887</c:v>
                </c:pt>
                <c:pt idx="6254">
                  <c:v>0.75080677311799326</c:v>
                </c:pt>
                <c:pt idx="6255">
                  <c:v>0.75155239472666502</c:v>
                </c:pt>
                <c:pt idx="6256">
                  <c:v>0.75162340480532186</c:v>
                </c:pt>
                <c:pt idx="6257">
                  <c:v>0.75396297209181806</c:v>
                </c:pt>
                <c:pt idx="6258">
                  <c:v>0.7445171775197168</c:v>
                </c:pt>
                <c:pt idx="6259">
                  <c:v>0.7433226115721262</c:v>
                </c:pt>
                <c:pt idx="6260">
                  <c:v>0.73089004683115388</c:v>
                </c:pt>
                <c:pt idx="6261">
                  <c:v>0.71409326475366586</c:v>
                </c:pt>
                <c:pt idx="6262">
                  <c:v>0.70499243297439229</c:v>
                </c:pt>
                <c:pt idx="6263">
                  <c:v>0.69962283356068733</c:v>
                </c:pt>
                <c:pt idx="6264">
                  <c:v>0.69827568714591959</c:v>
                </c:pt>
                <c:pt idx="6265">
                  <c:v>0.7098827796205891</c:v>
                </c:pt>
                <c:pt idx="6266">
                  <c:v>0.73311147290195733</c:v>
                </c:pt>
                <c:pt idx="6267">
                  <c:v>0.75421396519218764</c:v>
                </c:pt>
                <c:pt idx="6268">
                  <c:v>0.73424091298474692</c:v>
                </c:pt>
                <c:pt idx="6269">
                  <c:v>0.72624644385264447</c:v>
                </c:pt>
                <c:pt idx="6270">
                  <c:v>0.72336514649825423</c:v>
                </c:pt>
                <c:pt idx="6271">
                  <c:v>0.72401043260775044</c:v>
                </c:pt>
                <c:pt idx="6272">
                  <c:v>0.71989995428204012</c:v>
                </c:pt>
                <c:pt idx="6273">
                  <c:v>0.70741185398565487</c:v>
                </c:pt>
                <c:pt idx="6274">
                  <c:v>0.70550636011580092</c:v>
                </c:pt>
                <c:pt idx="6275">
                  <c:v>0.71105827260462007</c:v>
                </c:pt>
                <c:pt idx="6276">
                  <c:v>0.71374773701616234</c:v>
                </c:pt>
                <c:pt idx="6277">
                  <c:v>0.71689747440260376</c:v>
                </c:pt>
                <c:pt idx="6278">
                  <c:v>0.7147118996624402</c:v>
                </c:pt>
                <c:pt idx="6279">
                  <c:v>0.71430242665041699</c:v>
                </c:pt>
                <c:pt idx="6280">
                  <c:v>0.71365021020123831</c:v>
                </c:pt>
                <c:pt idx="6281">
                  <c:v>0.71717255730404394</c:v>
                </c:pt>
                <c:pt idx="6282">
                  <c:v>0.71266724973508577</c:v>
                </c:pt>
                <c:pt idx="6283">
                  <c:v>0.70833460414150562</c:v>
                </c:pt>
                <c:pt idx="6284">
                  <c:v>0.71251288923990297</c:v>
                </c:pt>
                <c:pt idx="6285">
                  <c:v>0.71690745238797038</c:v>
                </c:pt>
                <c:pt idx="6286">
                  <c:v>0.72277797877531003</c:v>
                </c:pt>
                <c:pt idx="6287">
                  <c:v>0.71809819679276676</c:v>
                </c:pt>
                <c:pt idx="6288">
                  <c:v>0.70313498494483784</c:v>
                </c:pt>
                <c:pt idx="6289">
                  <c:v>0.70187559391764731</c:v>
                </c:pt>
                <c:pt idx="6290">
                  <c:v>0.69942570295353246</c:v>
                </c:pt>
                <c:pt idx="6291">
                  <c:v>0.69877694270076895</c:v>
                </c:pt>
                <c:pt idx="6292">
                  <c:v>0.70534219508016338</c:v>
                </c:pt>
                <c:pt idx="6293">
                  <c:v>0.71756154999785304</c:v>
                </c:pt>
                <c:pt idx="6294">
                  <c:v>0.71655023673764895</c:v>
                </c:pt>
                <c:pt idx="6295">
                  <c:v>0.73445102599397227</c:v>
                </c:pt>
                <c:pt idx="6296">
                  <c:v>0.73054498478543994</c:v>
                </c:pt>
                <c:pt idx="6297">
                  <c:v>0.72618535048013355</c:v>
                </c:pt>
                <c:pt idx="6298">
                  <c:v>0.72804798679802551</c:v>
                </c:pt>
                <c:pt idx="6299">
                  <c:v>0.71853623837375191</c:v>
                </c:pt>
                <c:pt idx="6300">
                  <c:v>0.73050830345907736</c:v>
                </c:pt>
                <c:pt idx="6301">
                  <c:v>0.72837228846636304</c:v>
                </c:pt>
                <c:pt idx="6302">
                  <c:v>0.707279283925911</c:v>
                </c:pt>
                <c:pt idx="6303">
                  <c:v>0.72919795167680534</c:v>
                </c:pt>
                <c:pt idx="6304">
                  <c:v>0.73099862381494585</c:v>
                </c:pt>
                <c:pt idx="6305">
                  <c:v>0.73271202089865461</c:v>
                </c:pt>
                <c:pt idx="6306">
                  <c:v>0.73676782304936694</c:v>
                </c:pt>
                <c:pt idx="6307">
                  <c:v>0.73929907595751942</c:v>
                </c:pt>
                <c:pt idx="6308">
                  <c:v>0.41047048841548461</c:v>
                </c:pt>
                <c:pt idx="6309">
                  <c:v>4.2686984755145806E-5</c:v>
                </c:pt>
                <c:pt idx="6310">
                  <c:v>0.55211722555838061</c:v>
                </c:pt>
                <c:pt idx="6311">
                  <c:v>0.75021911153944643</c:v>
                </c:pt>
                <c:pt idx="6312">
                  <c:v>0.74989238727601493</c:v>
                </c:pt>
                <c:pt idx="6313">
                  <c:v>0.74945919108847525</c:v>
                </c:pt>
                <c:pt idx="6314">
                  <c:v>0.7561096094676063</c:v>
                </c:pt>
                <c:pt idx="6315">
                  <c:v>0.75322501220187732</c:v>
                </c:pt>
                <c:pt idx="6316">
                  <c:v>0.7465553832205587</c:v>
                </c:pt>
                <c:pt idx="6317">
                  <c:v>0.74750916473117079</c:v>
                </c:pt>
                <c:pt idx="6318">
                  <c:v>0.75103514100396895</c:v>
                </c:pt>
                <c:pt idx="6319">
                  <c:v>0.74531145489592454</c:v>
                </c:pt>
                <c:pt idx="6320">
                  <c:v>0.74402315957881882</c:v>
                </c:pt>
                <c:pt idx="6321">
                  <c:v>0.74536160452509359</c:v>
                </c:pt>
                <c:pt idx="6322">
                  <c:v>0.76539061748013726</c:v>
                </c:pt>
                <c:pt idx="6323">
                  <c:v>0.74528991482185991</c:v>
                </c:pt>
                <c:pt idx="6324">
                  <c:v>0.76655247509855073</c:v>
                </c:pt>
                <c:pt idx="6325">
                  <c:v>0.7785679716802415</c:v>
                </c:pt>
                <c:pt idx="6326">
                  <c:v>0.77870294911830251</c:v>
                </c:pt>
                <c:pt idx="6327">
                  <c:v>0.77838614498759395</c:v>
                </c:pt>
                <c:pt idx="6328">
                  <c:v>0.77647401803515947</c:v>
                </c:pt>
                <c:pt idx="6329">
                  <c:v>0.77885687704801043</c:v>
                </c:pt>
                <c:pt idx="6330">
                  <c:v>0.77242471208254859</c:v>
                </c:pt>
                <c:pt idx="6331">
                  <c:v>0.77682613283993329</c:v>
                </c:pt>
                <c:pt idx="6332">
                  <c:v>0.77429103311174563</c:v>
                </c:pt>
                <c:pt idx="6333">
                  <c:v>0.75738771626714585</c:v>
                </c:pt>
                <c:pt idx="6334">
                  <c:v>0.64849787681745685</c:v>
                </c:pt>
                <c:pt idx="6335">
                  <c:v>0.73294590515214164</c:v>
                </c:pt>
                <c:pt idx="6336">
                  <c:v>0.73743246682307895</c:v>
                </c:pt>
                <c:pt idx="6337">
                  <c:v>0.7561347221183391</c:v>
                </c:pt>
                <c:pt idx="6338">
                  <c:v>0.76082419953387603</c:v>
                </c:pt>
                <c:pt idx="6339">
                  <c:v>0.7545653674429369</c:v>
                </c:pt>
                <c:pt idx="6340">
                  <c:v>0.74787137128134307</c:v>
                </c:pt>
                <c:pt idx="6341">
                  <c:v>0.74307655690650165</c:v>
                </c:pt>
                <c:pt idx="6342">
                  <c:v>0.74660567048702375</c:v>
                </c:pt>
                <c:pt idx="6343">
                  <c:v>0.75713903756412038</c:v>
                </c:pt>
                <c:pt idx="6344">
                  <c:v>0.76624415030071813</c:v>
                </c:pt>
                <c:pt idx="6345">
                  <c:v>0.76522994853726711</c:v>
                </c:pt>
                <c:pt idx="6346">
                  <c:v>0.76772543037154573</c:v>
                </c:pt>
                <c:pt idx="6347">
                  <c:v>0.76767105291604198</c:v>
                </c:pt>
                <c:pt idx="6348">
                  <c:v>0.7605432165124496</c:v>
                </c:pt>
                <c:pt idx="6349">
                  <c:v>0.76057235285268865</c:v>
                </c:pt>
                <c:pt idx="6350">
                  <c:v>0.7601389986024496</c:v>
                </c:pt>
                <c:pt idx="6351">
                  <c:v>0.76094234004455463</c:v>
                </c:pt>
                <c:pt idx="6352">
                  <c:v>0.75880201002678005</c:v>
                </c:pt>
                <c:pt idx="6353">
                  <c:v>0.75708801258671532</c:v>
                </c:pt>
                <c:pt idx="6354">
                  <c:v>0.74939231930099659</c:v>
                </c:pt>
                <c:pt idx="6355">
                  <c:v>0.75229052234118243</c:v>
                </c:pt>
                <c:pt idx="6356">
                  <c:v>0.75517942031745089</c:v>
                </c:pt>
                <c:pt idx="6357">
                  <c:v>0.75044249426600029</c:v>
                </c:pt>
                <c:pt idx="6358">
                  <c:v>0.74871845727790409</c:v>
                </c:pt>
                <c:pt idx="6359">
                  <c:v>0.74992621999337572</c:v>
                </c:pt>
                <c:pt idx="6360">
                  <c:v>0.75229760671266899</c:v>
                </c:pt>
                <c:pt idx="6361">
                  <c:v>0.75061446327473436</c:v>
                </c:pt>
                <c:pt idx="6362">
                  <c:v>0.74924096473965451</c:v>
                </c:pt>
                <c:pt idx="6363">
                  <c:v>0.75023007523657825</c:v>
                </c:pt>
                <c:pt idx="6364">
                  <c:v>0.75016763716410695</c:v>
                </c:pt>
                <c:pt idx="6365">
                  <c:v>0.74005413974464906</c:v>
                </c:pt>
                <c:pt idx="6366">
                  <c:v>0.63128140102894559</c:v>
                </c:pt>
                <c:pt idx="6367">
                  <c:v>1.0543454509984314E-2</c:v>
                </c:pt>
                <c:pt idx="6368">
                  <c:v>14.346893257964663</c:v>
                </c:pt>
                <c:pt idx="6369">
                  <c:v>5.2560150340232372</c:v>
                </c:pt>
                <c:pt idx="6370">
                  <c:v>7.5423442520904835</c:v>
                </c:pt>
                <c:pt idx="6371">
                  <c:v>12.06949767989682</c:v>
                </c:pt>
                <c:pt idx="6372">
                  <c:v>26.74845625247395</c:v>
                </c:pt>
                <c:pt idx="6373">
                  <c:v>-1469.70692225841</c:v>
                </c:pt>
                <c:pt idx="6374">
                  <c:v>-33.95123646272355</c:v>
                </c:pt>
                <c:pt idx="6375">
                  <c:v>-15.322674751423989</c:v>
                </c:pt>
                <c:pt idx="6376">
                  <c:v>-12.368840984327408</c:v>
                </c:pt>
                <c:pt idx="6377">
                  <c:v>-11.789596354751101</c:v>
                </c:pt>
                <c:pt idx="6378">
                  <c:v>-13.59555164351813</c:v>
                </c:pt>
                <c:pt idx="6379">
                  <c:v>-8.6439910899827535</c:v>
                </c:pt>
                <c:pt idx="6380">
                  <c:v>-5.7245781889214422</c:v>
                </c:pt>
                <c:pt idx="6381">
                  <c:v>-5.9037082098782845</c:v>
                </c:pt>
                <c:pt idx="6382">
                  <c:v>-4.667143926677479</c:v>
                </c:pt>
                <c:pt idx="6383">
                  <c:v>-4.8381147154489854</c:v>
                </c:pt>
                <c:pt idx="6384">
                  <c:v>-8.0518146217781172</c:v>
                </c:pt>
                <c:pt idx="6385">
                  <c:v>8.0173164372517363</c:v>
                </c:pt>
                <c:pt idx="6386">
                  <c:v>0.54132928779549649</c:v>
                </c:pt>
                <c:pt idx="6387">
                  <c:v>1.5777123549620575E-2</c:v>
                </c:pt>
                <c:pt idx="6388">
                  <c:v>1.0884034761293097E-5</c:v>
                </c:pt>
                <c:pt idx="6389">
                  <c:v>0.63502010191880365</c:v>
                </c:pt>
                <c:pt idx="6390">
                  <c:v>0.7400684307345442</c:v>
                </c:pt>
                <c:pt idx="6391">
                  <c:v>0.71859966987168711</c:v>
                </c:pt>
                <c:pt idx="6392">
                  <c:v>0.71888814290303893</c:v>
                </c:pt>
                <c:pt idx="6393">
                  <c:v>0.68910340213588384</c:v>
                </c:pt>
                <c:pt idx="6394">
                  <c:v>0.69900924883798354</c:v>
                </c:pt>
                <c:pt idx="6395">
                  <c:v>0.7008152863670819</c:v>
                </c:pt>
                <c:pt idx="6396">
                  <c:v>0.68819336226429995</c:v>
                </c:pt>
                <c:pt idx="6397">
                  <c:v>0.67047117250871491</c:v>
                </c:pt>
                <c:pt idx="6398">
                  <c:v>0.69110485161277113</c:v>
                </c:pt>
                <c:pt idx="6399">
                  <c:v>0.71711989494207196</c:v>
                </c:pt>
                <c:pt idx="6400">
                  <c:v>0.72609982076707835</c:v>
                </c:pt>
                <c:pt idx="6401">
                  <c:v>0.73785206197154751</c:v>
                </c:pt>
                <c:pt idx="6402">
                  <c:v>0.75524513947142169</c:v>
                </c:pt>
                <c:pt idx="6403">
                  <c:v>0.77312409966066231</c:v>
                </c:pt>
                <c:pt idx="6404">
                  <c:v>0.76575267781851908</c:v>
                </c:pt>
                <c:pt idx="6405">
                  <c:v>0.75068041373742023</c:v>
                </c:pt>
                <c:pt idx="6406">
                  <c:v>0.75328936414753933</c:v>
                </c:pt>
                <c:pt idx="6407">
                  <c:v>0.75978875206482765</c:v>
                </c:pt>
                <c:pt idx="6408">
                  <c:v>0.76058104273376848</c:v>
                </c:pt>
                <c:pt idx="6409">
                  <c:v>0.75862675878092123</c:v>
                </c:pt>
                <c:pt idx="6410">
                  <c:v>0.76170509205840398</c:v>
                </c:pt>
                <c:pt idx="6411">
                  <c:v>0.76113870347550383</c:v>
                </c:pt>
                <c:pt idx="6412">
                  <c:v>0.75743091480363678</c:v>
                </c:pt>
                <c:pt idx="6413">
                  <c:v>0.75957352027263803</c:v>
                </c:pt>
                <c:pt idx="6414">
                  <c:v>0.76218516524194579</c:v>
                </c:pt>
                <c:pt idx="6415">
                  <c:v>0.76102212881806508</c:v>
                </c:pt>
                <c:pt idx="6416">
                  <c:v>0.76067837209611866</c:v>
                </c:pt>
                <c:pt idx="6417">
                  <c:v>0.75657782581164179</c:v>
                </c:pt>
                <c:pt idx="6418">
                  <c:v>0.75857934523195525</c:v>
                </c:pt>
                <c:pt idx="6419">
                  <c:v>0.7571372927542559</c:v>
                </c:pt>
                <c:pt idx="6420">
                  <c:v>0.75088990414869605</c:v>
                </c:pt>
                <c:pt idx="6421">
                  <c:v>0.74832570855644986</c:v>
                </c:pt>
                <c:pt idx="6422">
                  <c:v>0.74826302221032615</c:v>
                </c:pt>
                <c:pt idx="6423">
                  <c:v>0.74686692321080794</c:v>
                </c:pt>
                <c:pt idx="6424">
                  <c:v>0.7365376913018753</c:v>
                </c:pt>
                <c:pt idx="6425">
                  <c:v>0.70610515099723092</c:v>
                </c:pt>
                <c:pt idx="6426">
                  <c:v>0.702507826726124</c:v>
                </c:pt>
                <c:pt idx="6427">
                  <c:v>0.7028564394993102</c:v>
                </c:pt>
                <c:pt idx="6428">
                  <c:v>0.70698269478118902</c:v>
                </c:pt>
                <c:pt idx="6429">
                  <c:v>0.69767203401266498</c:v>
                </c:pt>
                <c:pt idx="6430">
                  <c:v>0.70681796133222508</c:v>
                </c:pt>
                <c:pt idx="6431">
                  <c:v>0.71321535116600954</c:v>
                </c:pt>
                <c:pt idx="6432">
                  <c:v>0.71392600024644837</c:v>
                </c:pt>
                <c:pt idx="6433">
                  <c:v>0.71586501987679629</c:v>
                </c:pt>
                <c:pt idx="6434">
                  <c:v>0.7114150212502055</c:v>
                </c:pt>
                <c:pt idx="6435">
                  <c:v>0.71607178220812928</c:v>
                </c:pt>
                <c:pt idx="6436">
                  <c:v>0.71239756107042229</c:v>
                </c:pt>
                <c:pt idx="6437">
                  <c:v>0.71255880963815288</c:v>
                </c:pt>
                <c:pt idx="6438">
                  <c:v>0.71409391333699301</c:v>
                </c:pt>
                <c:pt idx="6439">
                  <c:v>0.71004129943959138</c:v>
                </c:pt>
                <c:pt idx="6440">
                  <c:v>0.71019859925607598</c:v>
                </c:pt>
                <c:pt idx="6441">
                  <c:v>0.71435047103424698</c:v>
                </c:pt>
                <c:pt idx="6442">
                  <c:v>0.71081388419501834</c:v>
                </c:pt>
                <c:pt idx="6443">
                  <c:v>0.70565756403061275</c:v>
                </c:pt>
                <c:pt idx="6444">
                  <c:v>0.70558019094743762</c:v>
                </c:pt>
                <c:pt idx="6445">
                  <c:v>0.71062964989887134</c:v>
                </c:pt>
                <c:pt idx="6446">
                  <c:v>0.7095493029309079</c:v>
                </c:pt>
                <c:pt idx="6447">
                  <c:v>0.70910989095772003</c:v>
                </c:pt>
                <c:pt idx="6448">
                  <c:v>0.70688344479653897</c:v>
                </c:pt>
                <c:pt idx="6449">
                  <c:v>0.70615386906404332</c:v>
                </c:pt>
                <c:pt idx="6450">
                  <c:v>0.70830632259173421</c:v>
                </c:pt>
                <c:pt idx="6451">
                  <c:v>0.70824011266207276</c:v>
                </c:pt>
                <c:pt idx="6452">
                  <c:v>0.70904932570511336</c:v>
                </c:pt>
                <c:pt idx="6453">
                  <c:v>0.70619669146525721</c:v>
                </c:pt>
                <c:pt idx="6454">
                  <c:v>0.70571801667352252</c:v>
                </c:pt>
                <c:pt idx="6455">
                  <c:v>0.7063929649642281</c:v>
                </c:pt>
                <c:pt idx="6456">
                  <c:v>0.70928989434095191</c:v>
                </c:pt>
                <c:pt idx="6457">
                  <c:v>0.71709426497363249</c:v>
                </c:pt>
                <c:pt idx="6458">
                  <c:v>0.72686119435850149</c:v>
                </c:pt>
                <c:pt idx="6459">
                  <c:v>0.72398009673252972</c:v>
                </c:pt>
                <c:pt idx="6460">
                  <c:v>0.73538911675955088</c:v>
                </c:pt>
                <c:pt idx="6461">
                  <c:v>0.76538097877346656</c:v>
                </c:pt>
                <c:pt idx="6462">
                  <c:v>0.75680012794521667</c:v>
                </c:pt>
                <c:pt idx="6463">
                  <c:v>0.75170296350918964</c:v>
                </c:pt>
                <c:pt idx="6464">
                  <c:v>0.75771962619235445</c:v>
                </c:pt>
                <c:pt idx="6465">
                  <c:v>0.75994688297637703</c:v>
                </c:pt>
                <c:pt idx="6466">
                  <c:v>0.76893435928577636</c:v>
                </c:pt>
                <c:pt idx="6467">
                  <c:v>0.76273182770017423</c:v>
                </c:pt>
                <c:pt idx="6468">
                  <c:v>0.76298331731666957</c:v>
                </c:pt>
                <c:pt idx="6469">
                  <c:v>0.77060964776898588</c:v>
                </c:pt>
                <c:pt idx="6470">
                  <c:v>0.76672619515289897</c:v>
                </c:pt>
                <c:pt idx="6471">
                  <c:v>0.76713628172597359</c:v>
                </c:pt>
                <c:pt idx="6472">
                  <c:v>0.78207079868881135</c:v>
                </c:pt>
                <c:pt idx="6473">
                  <c:v>0.77234224765182813</c:v>
                </c:pt>
                <c:pt idx="6474">
                  <c:v>0.7689042323078028</c:v>
                </c:pt>
                <c:pt idx="6475">
                  <c:v>0.76899707310439691</c:v>
                </c:pt>
                <c:pt idx="6476">
                  <c:v>0.76907367217069367</c:v>
                </c:pt>
                <c:pt idx="6477">
                  <c:v>0.7692902306002346</c:v>
                </c:pt>
                <c:pt idx="6478">
                  <c:v>0.76982479207378596</c:v>
                </c:pt>
                <c:pt idx="6479">
                  <c:v>0.76970614713058649</c:v>
                </c:pt>
                <c:pt idx="6480">
                  <c:v>0.76853825473193449</c:v>
                </c:pt>
                <c:pt idx="6481">
                  <c:v>0.76822908640105025</c:v>
                </c:pt>
                <c:pt idx="6482">
                  <c:v>0.76880093924026738</c:v>
                </c:pt>
                <c:pt idx="6483">
                  <c:v>0.76953844858928355</c:v>
                </c:pt>
                <c:pt idx="6484">
                  <c:v>0.76985113520811288</c:v>
                </c:pt>
                <c:pt idx="6485">
                  <c:v>0.76883589978560896</c:v>
                </c:pt>
                <c:pt idx="6486">
                  <c:v>0.76693383082329292</c:v>
                </c:pt>
                <c:pt idx="6487">
                  <c:v>0.76385243051273699</c:v>
                </c:pt>
                <c:pt idx="6488">
                  <c:v>0.76859645255120634</c:v>
                </c:pt>
                <c:pt idx="6489">
                  <c:v>0.77181772266798632</c:v>
                </c:pt>
                <c:pt idx="6490">
                  <c:v>0.76926410747041229</c:v>
                </c:pt>
                <c:pt idx="6491">
                  <c:v>0.77659627159850086</c:v>
                </c:pt>
                <c:pt idx="6492">
                  <c:v>0.77634245149620762</c:v>
                </c:pt>
                <c:pt idx="6493">
                  <c:v>0.76999440713944123</c:v>
                </c:pt>
                <c:pt idx="6494">
                  <c:v>0.77116735082632504</c:v>
                </c:pt>
                <c:pt idx="6495">
                  <c:v>0.78160116958538772</c:v>
                </c:pt>
                <c:pt idx="6496">
                  <c:v>0.77763557285675777</c:v>
                </c:pt>
                <c:pt idx="6497">
                  <c:v>0.77264716130803157</c:v>
                </c:pt>
                <c:pt idx="6498">
                  <c:v>0.77174657247952017</c:v>
                </c:pt>
                <c:pt idx="6499">
                  <c:v>0.77010028994194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FB-49E2-8DF2-8DCE47124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sentropic Effici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16397061246005337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T Sun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CT Sun'!$P$3:$P$6502</c:f>
              <c:numCache>
                <c:formatCode>General</c:formatCode>
                <c:ptCount val="6500"/>
                <c:pt idx="0">
                  <c:v>27.192486775269067</c:v>
                </c:pt>
                <c:pt idx="1">
                  <c:v>27.242118609531541</c:v>
                </c:pt>
                <c:pt idx="2">
                  <c:v>27.214690673285336</c:v>
                </c:pt>
                <c:pt idx="3">
                  <c:v>27.55831481971175</c:v>
                </c:pt>
                <c:pt idx="4">
                  <c:v>27.482593086350139</c:v>
                </c:pt>
                <c:pt idx="5">
                  <c:v>27.049121904731081</c:v>
                </c:pt>
                <c:pt idx="6">
                  <c:v>27.230979492881989</c:v>
                </c:pt>
                <c:pt idx="7">
                  <c:v>27.37131962232916</c:v>
                </c:pt>
                <c:pt idx="8">
                  <c:v>27.536932885946385</c:v>
                </c:pt>
                <c:pt idx="9">
                  <c:v>27.394793980669402</c:v>
                </c:pt>
                <c:pt idx="10">
                  <c:v>27.05648008811254</c:v>
                </c:pt>
                <c:pt idx="11">
                  <c:v>27.43272982482948</c:v>
                </c:pt>
                <c:pt idx="12">
                  <c:v>27.187617657349502</c:v>
                </c:pt>
                <c:pt idx="13">
                  <c:v>27.766359340927909</c:v>
                </c:pt>
                <c:pt idx="14">
                  <c:v>27.754054425605577</c:v>
                </c:pt>
                <c:pt idx="15">
                  <c:v>27.253148827431865</c:v>
                </c:pt>
                <c:pt idx="16">
                  <c:v>27.237020357374785</c:v>
                </c:pt>
                <c:pt idx="17">
                  <c:v>26.79170987008532</c:v>
                </c:pt>
                <c:pt idx="18">
                  <c:v>27.079717420883625</c:v>
                </c:pt>
                <c:pt idx="19">
                  <c:v>27.546308829444222</c:v>
                </c:pt>
                <c:pt idx="20">
                  <c:v>27.751028381341865</c:v>
                </c:pt>
                <c:pt idx="21">
                  <c:v>27.812596722468996</c:v>
                </c:pt>
                <c:pt idx="22">
                  <c:v>28.038825494779491</c:v>
                </c:pt>
                <c:pt idx="23">
                  <c:v>28.191493014223195</c:v>
                </c:pt>
                <c:pt idx="24">
                  <c:v>27.969254362559639</c:v>
                </c:pt>
                <c:pt idx="25">
                  <c:v>27.966946048342034</c:v>
                </c:pt>
                <c:pt idx="26">
                  <c:v>28.164498306545013</c:v>
                </c:pt>
                <c:pt idx="27">
                  <c:v>28.060280205899783</c:v>
                </c:pt>
                <c:pt idx="28">
                  <c:v>27.752282945141186</c:v>
                </c:pt>
                <c:pt idx="29">
                  <c:v>27.66577808063041</c:v>
                </c:pt>
                <c:pt idx="30">
                  <c:v>28.106907590290323</c:v>
                </c:pt>
                <c:pt idx="31">
                  <c:v>29.436386249800716</c:v>
                </c:pt>
                <c:pt idx="32">
                  <c:v>28.441018867593606</c:v>
                </c:pt>
                <c:pt idx="33">
                  <c:v>27.556262243817518</c:v>
                </c:pt>
                <c:pt idx="34">
                  <c:v>27.834222884280845</c:v>
                </c:pt>
                <c:pt idx="35">
                  <c:v>27.811639231189126</c:v>
                </c:pt>
                <c:pt idx="36">
                  <c:v>27.783744798842925</c:v>
                </c:pt>
                <c:pt idx="37">
                  <c:v>27.286162604245735</c:v>
                </c:pt>
                <c:pt idx="38">
                  <c:v>27.094568453602417</c:v>
                </c:pt>
                <c:pt idx="39">
                  <c:v>27.66387468680006</c:v>
                </c:pt>
                <c:pt idx="40">
                  <c:v>27.120928481081414</c:v>
                </c:pt>
                <c:pt idx="41">
                  <c:v>27.404352328750328</c:v>
                </c:pt>
                <c:pt idx="42">
                  <c:v>27.685762473272089</c:v>
                </c:pt>
                <c:pt idx="43">
                  <c:v>27.232533205401939</c:v>
                </c:pt>
                <c:pt idx="44">
                  <c:v>27.642635917394713</c:v>
                </c:pt>
                <c:pt idx="45">
                  <c:v>27.781921793304889</c:v>
                </c:pt>
                <c:pt idx="46">
                  <c:v>27.530587635152841</c:v>
                </c:pt>
                <c:pt idx="47">
                  <c:v>27.819774702354255</c:v>
                </c:pt>
                <c:pt idx="48">
                  <c:v>27.616458938153389</c:v>
                </c:pt>
                <c:pt idx="49">
                  <c:v>27.929564079432939</c:v>
                </c:pt>
                <c:pt idx="50">
                  <c:v>27.904897498246424</c:v>
                </c:pt>
                <c:pt idx="51">
                  <c:v>28.080470186539568</c:v>
                </c:pt>
                <c:pt idx="52">
                  <c:v>27.699469015764073</c:v>
                </c:pt>
                <c:pt idx="53">
                  <c:v>27.535197721556216</c:v>
                </c:pt>
                <c:pt idx="54">
                  <c:v>27.700841252662272</c:v>
                </c:pt>
                <c:pt idx="55">
                  <c:v>27.66176391542832</c:v>
                </c:pt>
                <c:pt idx="56">
                  <c:v>28.099786753789374</c:v>
                </c:pt>
                <c:pt idx="57">
                  <c:v>29.294541712212311</c:v>
                </c:pt>
                <c:pt idx="58">
                  <c:v>28.722824402414048</c:v>
                </c:pt>
                <c:pt idx="59">
                  <c:v>27.646669720372671</c:v>
                </c:pt>
                <c:pt idx="60">
                  <c:v>27.98445237557225</c:v>
                </c:pt>
                <c:pt idx="61">
                  <c:v>25.962179661552693</c:v>
                </c:pt>
                <c:pt idx="62">
                  <c:v>24.608885555706102</c:v>
                </c:pt>
                <c:pt idx="63">
                  <c:v>26.437044857086686</c:v>
                </c:pt>
                <c:pt idx="64">
                  <c:v>27.511175276055525</c:v>
                </c:pt>
                <c:pt idx="65">
                  <c:v>27.586425003815943</c:v>
                </c:pt>
                <c:pt idx="66">
                  <c:v>26.720683963424914</c:v>
                </c:pt>
                <c:pt idx="67">
                  <c:v>27.190517805758812</c:v>
                </c:pt>
                <c:pt idx="68">
                  <c:v>28.675520426635391</c:v>
                </c:pt>
                <c:pt idx="69">
                  <c:v>29.407112791023877</c:v>
                </c:pt>
                <c:pt idx="70">
                  <c:v>27.491985378105113</c:v>
                </c:pt>
                <c:pt idx="71">
                  <c:v>27.341823508736287</c:v>
                </c:pt>
                <c:pt idx="72">
                  <c:v>27.013076933293899</c:v>
                </c:pt>
                <c:pt idx="73">
                  <c:v>26.924541754068578</c:v>
                </c:pt>
                <c:pt idx="74">
                  <c:v>27.507442386648606</c:v>
                </c:pt>
                <c:pt idx="75">
                  <c:v>27.496293624834404</c:v>
                </c:pt>
                <c:pt idx="76">
                  <c:v>26.851515914312188</c:v>
                </c:pt>
                <c:pt idx="77">
                  <c:v>27.537292299211749</c:v>
                </c:pt>
                <c:pt idx="78">
                  <c:v>28.00073778586389</c:v>
                </c:pt>
                <c:pt idx="79">
                  <c:v>28.040346326123707</c:v>
                </c:pt>
                <c:pt idx="80">
                  <c:v>27.657702965178032</c:v>
                </c:pt>
                <c:pt idx="81">
                  <c:v>27.481284300679199</c:v>
                </c:pt>
                <c:pt idx="82">
                  <c:v>27.565577860061424</c:v>
                </c:pt>
                <c:pt idx="83">
                  <c:v>27.553923722535107</c:v>
                </c:pt>
                <c:pt idx="84">
                  <c:v>27.332834019789427</c:v>
                </c:pt>
                <c:pt idx="85">
                  <c:v>27.248251741555098</c:v>
                </c:pt>
                <c:pt idx="86">
                  <c:v>25.840319683923688</c:v>
                </c:pt>
                <c:pt idx="87">
                  <c:v>26.63824246602648</c:v>
                </c:pt>
                <c:pt idx="88">
                  <c:v>26.842747611459828</c:v>
                </c:pt>
                <c:pt idx="89">
                  <c:v>26.935131404877236</c:v>
                </c:pt>
                <c:pt idx="90">
                  <c:v>27.018985660296618</c:v>
                </c:pt>
                <c:pt idx="91">
                  <c:v>27.789849647700073</c:v>
                </c:pt>
                <c:pt idx="92">
                  <c:v>28.473650023661015</c:v>
                </c:pt>
                <c:pt idx="93">
                  <c:v>27.896527645586769</c:v>
                </c:pt>
                <c:pt idx="94">
                  <c:v>27.706924354472797</c:v>
                </c:pt>
                <c:pt idx="95">
                  <c:v>27.473549258757966</c:v>
                </c:pt>
                <c:pt idx="96">
                  <c:v>27.815356131044251</c:v>
                </c:pt>
                <c:pt idx="97">
                  <c:v>27.414973203427206</c:v>
                </c:pt>
                <c:pt idx="98">
                  <c:v>26.923396609712952</c:v>
                </c:pt>
                <c:pt idx="99">
                  <c:v>27.228662385492822</c:v>
                </c:pt>
                <c:pt idx="100">
                  <c:v>27.477388702097464</c:v>
                </c:pt>
                <c:pt idx="101">
                  <c:v>27.308765610128074</c:v>
                </c:pt>
                <c:pt idx="102">
                  <c:v>26.79051042053846</c:v>
                </c:pt>
                <c:pt idx="103">
                  <c:v>26.778639630754935</c:v>
                </c:pt>
                <c:pt idx="104">
                  <c:v>27.2300014406946</c:v>
                </c:pt>
                <c:pt idx="105">
                  <c:v>27.699421288623412</c:v>
                </c:pt>
                <c:pt idx="106">
                  <c:v>27.059149868463955</c:v>
                </c:pt>
                <c:pt idx="107">
                  <c:v>27.264312723789118</c:v>
                </c:pt>
                <c:pt idx="108">
                  <c:v>27.79858226000772</c:v>
                </c:pt>
                <c:pt idx="109">
                  <c:v>27.859906335351873</c:v>
                </c:pt>
                <c:pt idx="110">
                  <c:v>28.311934481261549</c:v>
                </c:pt>
                <c:pt idx="111">
                  <c:v>28.61260645661249</c:v>
                </c:pt>
                <c:pt idx="112">
                  <c:v>28.495997820664975</c:v>
                </c:pt>
                <c:pt idx="113">
                  <c:v>28.376838092083158</c:v>
                </c:pt>
                <c:pt idx="114">
                  <c:v>28.552888135885716</c:v>
                </c:pt>
                <c:pt idx="115">
                  <c:v>28.335097326390009</c:v>
                </c:pt>
                <c:pt idx="116">
                  <c:v>28.107675145547251</c:v>
                </c:pt>
                <c:pt idx="117">
                  <c:v>27.275344079084668</c:v>
                </c:pt>
                <c:pt idx="118">
                  <c:v>27.14316135033252</c:v>
                </c:pt>
                <c:pt idx="119">
                  <c:v>26.341653585609365</c:v>
                </c:pt>
                <c:pt idx="120">
                  <c:v>26.430492240106378</c:v>
                </c:pt>
                <c:pt idx="121">
                  <c:v>25.571099980153679</c:v>
                </c:pt>
                <c:pt idx="122">
                  <c:v>25.656540917180354</c:v>
                </c:pt>
                <c:pt idx="123">
                  <c:v>25.583418194633868</c:v>
                </c:pt>
                <c:pt idx="124">
                  <c:v>26.336674064510206</c:v>
                </c:pt>
                <c:pt idx="125">
                  <c:v>27.403559500243016</c:v>
                </c:pt>
                <c:pt idx="126">
                  <c:v>26.452873501196819</c:v>
                </c:pt>
                <c:pt idx="127">
                  <c:v>26.207531245618274</c:v>
                </c:pt>
                <c:pt idx="128">
                  <c:v>26.500937940001688</c:v>
                </c:pt>
                <c:pt idx="129">
                  <c:v>26.043177777667772</c:v>
                </c:pt>
                <c:pt idx="130">
                  <c:v>25.534905440355402</c:v>
                </c:pt>
                <c:pt idx="131">
                  <c:v>25.543169883471126</c:v>
                </c:pt>
                <c:pt idx="132">
                  <c:v>24.906759036062727</c:v>
                </c:pt>
                <c:pt idx="133">
                  <c:v>24.152676195547894</c:v>
                </c:pt>
                <c:pt idx="134">
                  <c:v>24.252811470632206</c:v>
                </c:pt>
                <c:pt idx="135">
                  <c:v>25.076521205651147</c:v>
                </c:pt>
                <c:pt idx="136">
                  <c:v>25.831056687583875</c:v>
                </c:pt>
                <c:pt idx="137">
                  <c:v>25.630866407650345</c:v>
                </c:pt>
                <c:pt idx="138">
                  <c:v>25.622537097904903</c:v>
                </c:pt>
                <c:pt idx="139">
                  <c:v>25.779579112830444</c:v>
                </c:pt>
                <c:pt idx="140">
                  <c:v>25.425282840042961</c:v>
                </c:pt>
                <c:pt idx="141">
                  <c:v>25.3944005608626</c:v>
                </c:pt>
                <c:pt idx="142">
                  <c:v>25.250026646003707</c:v>
                </c:pt>
                <c:pt idx="143">
                  <c:v>24.984255173048986</c:v>
                </c:pt>
                <c:pt idx="144">
                  <c:v>25.567630175203458</c:v>
                </c:pt>
                <c:pt idx="145">
                  <c:v>25.311541504781346</c:v>
                </c:pt>
                <c:pt idx="146">
                  <c:v>25.255797071523691</c:v>
                </c:pt>
                <c:pt idx="147">
                  <c:v>25.313490587999901</c:v>
                </c:pt>
                <c:pt idx="148">
                  <c:v>25.32118482624486</c:v>
                </c:pt>
                <c:pt idx="149">
                  <c:v>25.573357839779888</c:v>
                </c:pt>
                <c:pt idx="150">
                  <c:v>25.539591974482594</c:v>
                </c:pt>
                <c:pt idx="151">
                  <c:v>25.589557423457165</c:v>
                </c:pt>
                <c:pt idx="152">
                  <c:v>25.823424763934316</c:v>
                </c:pt>
                <c:pt idx="153">
                  <c:v>26.312927519599764</c:v>
                </c:pt>
                <c:pt idx="154">
                  <c:v>25.790453255255567</c:v>
                </c:pt>
                <c:pt idx="155">
                  <c:v>25.646600984057692</c:v>
                </c:pt>
                <c:pt idx="156">
                  <c:v>25.301918834382366</c:v>
                </c:pt>
                <c:pt idx="157">
                  <c:v>25.503053654657784</c:v>
                </c:pt>
                <c:pt idx="158">
                  <c:v>26.764473357815483</c:v>
                </c:pt>
                <c:pt idx="159">
                  <c:v>29.514821331725095</c:v>
                </c:pt>
                <c:pt idx="160">
                  <c:v>28.388966773610608</c:v>
                </c:pt>
                <c:pt idx="161">
                  <c:v>27.496804432820717</c:v>
                </c:pt>
                <c:pt idx="162">
                  <c:v>28.528313384405617</c:v>
                </c:pt>
                <c:pt idx="163">
                  <c:v>27.468821321020958</c:v>
                </c:pt>
                <c:pt idx="164">
                  <c:v>26.823447310102313</c:v>
                </c:pt>
                <c:pt idx="165">
                  <c:v>28.567169088558742</c:v>
                </c:pt>
                <c:pt idx="166">
                  <c:v>27.846740559156217</c:v>
                </c:pt>
                <c:pt idx="167">
                  <c:v>29.487586543507454</c:v>
                </c:pt>
                <c:pt idx="168">
                  <c:v>28.536689340975688</c:v>
                </c:pt>
                <c:pt idx="169">
                  <c:v>28.244613614771776</c:v>
                </c:pt>
                <c:pt idx="170">
                  <c:v>28.116419803664229</c:v>
                </c:pt>
                <c:pt idx="171">
                  <c:v>28.19182312176811</c:v>
                </c:pt>
                <c:pt idx="172">
                  <c:v>28.351269081214529</c:v>
                </c:pt>
                <c:pt idx="173">
                  <c:v>28.685695932518112</c:v>
                </c:pt>
                <c:pt idx="174">
                  <c:v>28.505256089650544</c:v>
                </c:pt>
                <c:pt idx="175">
                  <c:v>28.105328800968849</c:v>
                </c:pt>
                <c:pt idx="176">
                  <c:v>28.037057578244891</c:v>
                </c:pt>
                <c:pt idx="177">
                  <c:v>27.965163629068222</c:v>
                </c:pt>
                <c:pt idx="178">
                  <c:v>27.153680525339112</c:v>
                </c:pt>
                <c:pt idx="179">
                  <c:v>26.866304310132353</c:v>
                </c:pt>
                <c:pt idx="180">
                  <c:v>26.890931026281592</c:v>
                </c:pt>
                <c:pt idx="181">
                  <c:v>26.721759467240304</c:v>
                </c:pt>
                <c:pt idx="182">
                  <c:v>26.724898367007597</c:v>
                </c:pt>
                <c:pt idx="183">
                  <c:v>26.78736118592554</c:v>
                </c:pt>
                <c:pt idx="184">
                  <c:v>26.569873057032879</c:v>
                </c:pt>
                <c:pt idx="185">
                  <c:v>26.598845414508386</c:v>
                </c:pt>
                <c:pt idx="186">
                  <c:v>26.527800805776348</c:v>
                </c:pt>
                <c:pt idx="187">
                  <c:v>26.626438338643776</c:v>
                </c:pt>
                <c:pt idx="188">
                  <c:v>26.700559572636383</c:v>
                </c:pt>
                <c:pt idx="189">
                  <c:v>25.609924194022661</c:v>
                </c:pt>
                <c:pt idx="190">
                  <c:v>25.362721056040893</c:v>
                </c:pt>
                <c:pt idx="191">
                  <c:v>25.275323227522456</c:v>
                </c:pt>
                <c:pt idx="192">
                  <c:v>25.497400307378697</c:v>
                </c:pt>
                <c:pt idx="193">
                  <c:v>25.446001986104061</c:v>
                </c:pt>
                <c:pt idx="194">
                  <c:v>25.683356542623493</c:v>
                </c:pt>
                <c:pt idx="195">
                  <c:v>25.694001371927431</c:v>
                </c:pt>
                <c:pt idx="196">
                  <c:v>25.712220296003569</c:v>
                </c:pt>
                <c:pt idx="197">
                  <c:v>25.803923811295537</c:v>
                </c:pt>
                <c:pt idx="198">
                  <c:v>25.709026243569795</c:v>
                </c:pt>
                <c:pt idx="199">
                  <c:v>25.519955442213501</c:v>
                </c:pt>
                <c:pt idx="200">
                  <c:v>26.182761757802989</c:v>
                </c:pt>
                <c:pt idx="201">
                  <c:v>26.193006776011639</c:v>
                </c:pt>
                <c:pt idx="202">
                  <c:v>25.212851470790707</c:v>
                </c:pt>
                <c:pt idx="203">
                  <c:v>25.3224517986271</c:v>
                </c:pt>
                <c:pt idx="204">
                  <c:v>25.470201291382644</c:v>
                </c:pt>
                <c:pt idx="205">
                  <c:v>26.100615980256546</c:v>
                </c:pt>
                <c:pt idx="206">
                  <c:v>27.559963673748435</c:v>
                </c:pt>
                <c:pt idx="207">
                  <c:v>27.295251382400643</c:v>
                </c:pt>
                <c:pt idx="208">
                  <c:v>27.521872569106275</c:v>
                </c:pt>
                <c:pt idx="209">
                  <c:v>24.548655499036919</c:v>
                </c:pt>
                <c:pt idx="210">
                  <c:v>23.954694169101096</c:v>
                </c:pt>
                <c:pt idx="211">
                  <c:v>24.307356764505553</c:v>
                </c:pt>
                <c:pt idx="212">
                  <c:v>24.070526494914407</c:v>
                </c:pt>
                <c:pt idx="213">
                  <c:v>24.033886889739197</c:v>
                </c:pt>
                <c:pt idx="214">
                  <c:v>23.729851198083455</c:v>
                </c:pt>
                <c:pt idx="215">
                  <c:v>23.425880134252768</c:v>
                </c:pt>
                <c:pt idx="216">
                  <c:v>23.124654502342157</c:v>
                </c:pt>
                <c:pt idx="217">
                  <c:v>22.886471488133243</c:v>
                </c:pt>
                <c:pt idx="218">
                  <c:v>23.013692425440833</c:v>
                </c:pt>
                <c:pt idx="219">
                  <c:v>23.242865997917502</c:v>
                </c:pt>
                <c:pt idx="220">
                  <c:v>23.027741268684871</c:v>
                </c:pt>
                <c:pt idx="221">
                  <c:v>23.293696602748085</c:v>
                </c:pt>
                <c:pt idx="222">
                  <c:v>23.904639851790471</c:v>
                </c:pt>
                <c:pt idx="223">
                  <c:v>25.227948991086947</c:v>
                </c:pt>
                <c:pt idx="224">
                  <c:v>26.20571807631935</c:v>
                </c:pt>
                <c:pt idx="225">
                  <c:v>26.302505589305209</c:v>
                </c:pt>
                <c:pt idx="226">
                  <c:v>25.719125081276669</c:v>
                </c:pt>
                <c:pt idx="227">
                  <c:v>25.442492791778037</c:v>
                </c:pt>
                <c:pt idx="228">
                  <c:v>24.959844850928228</c:v>
                </c:pt>
                <c:pt idx="229">
                  <c:v>25.22831477084398</c:v>
                </c:pt>
                <c:pt idx="230">
                  <c:v>27.311994009299365</c:v>
                </c:pt>
                <c:pt idx="231">
                  <c:v>27.572830856149775</c:v>
                </c:pt>
                <c:pt idx="232">
                  <c:v>26.747472432093208</c:v>
                </c:pt>
                <c:pt idx="233">
                  <c:v>26.686516641626149</c:v>
                </c:pt>
                <c:pt idx="234">
                  <c:v>26.708546776086539</c:v>
                </c:pt>
                <c:pt idx="235">
                  <c:v>26.494105350287789</c:v>
                </c:pt>
                <c:pt idx="236">
                  <c:v>26.754458714926756</c:v>
                </c:pt>
                <c:pt idx="237">
                  <c:v>26.19898837418468</c:v>
                </c:pt>
                <c:pt idx="238">
                  <c:v>26.055859307086429</c:v>
                </c:pt>
                <c:pt idx="239">
                  <c:v>26.041139854177892</c:v>
                </c:pt>
                <c:pt idx="240">
                  <c:v>25.949657756042949</c:v>
                </c:pt>
                <c:pt idx="241">
                  <c:v>26.492596328323405</c:v>
                </c:pt>
                <c:pt idx="242">
                  <c:v>25.896061482186536</c:v>
                </c:pt>
                <c:pt idx="243">
                  <c:v>25.975708151419255</c:v>
                </c:pt>
                <c:pt idx="244">
                  <c:v>26.326580422290188</c:v>
                </c:pt>
                <c:pt idx="245">
                  <c:v>26.722668935541943</c:v>
                </c:pt>
                <c:pt idx="246">
                  <c:v>26.588640123532922</c:v>
                </c:pt>
                <c:pt idx="247">
                  <c:v>26.17580324008463</c:v>
                </c:pt>
                <c:pt idx="248">
                  <c:v>26.573169008754014</c:v>
                </c:pt>
                <c:pt idx="249">
                  <c:v>26.770792690939103</c:v>
                </c:pt>
                <c:pt idx="250">
                  <c:v>26.754360764654798</c:v>
                </c:pt>
                <c:pt idx="251">
                  <c:v>26.830500666488064</c:v>
                </c:pt>
                <c:pt idx="252">
                  <c:v>26.658963710313849</c:v>
                </c:pt>
                <c:pt idx="253">
                  <c:v>26.775833486510557</c:v>
                </c:pt>
                <c:pt idx="254">
                  <c:v>26.610321346213134</c:v>
                </c:pt>
                <c:pt idx="255">
                  <c:v>26.619283866232394</c:v>
                </c:pt>
                <c:pt idx="256">
                  <c:v>26.613524999454189</c:v>
                </c:pt>
                <c:pt idx="257">
                  <c:v>26.717814040950291</c:v>
                </c:pt>
                <c:pt idx="258">
                  <c:v>27.576342497202997</c:v>
                </c:pt>
                <c:pt idx="259">
                  <c:v>27.486224243184012</c:v>
                </c:pt>
                <c:pt idx="260">
                  <c:v>27.378227848881533</c:v>
                </c:pt>
                <c:pt idx="261">
                  <c:v>26.513228288775082</c:v>
                </c:pt>
                <c:pt idx="262">
                  <c:v>26.670404548952053</c:v>
                </c:pt>
                <c:pt idx="263">
                  <c:v>26.676897728140339</c:v>
                </c:pt>
                <c:pt idx="264">
                  <c:v>26.470098886181944</c:v>
                </c:pt>
                <c:pt idx="265">
                  <c:v>25.914990151296138</c:v>
                </c:pt>
                <c:pt idx="266">
                  <c:v>26.035158684716023</c:v>
                </c:pt>
                <c:pt idx="267">
                  <c:v>26.04198368967652</c:v>
                </c:pt>
                <c:pt idx="268">
                  <c:v>26.360197337509977</c:v>
                </c:pt>
                <c:pt idx="269">
                  <c:v>26.430368431105684</c:v>
                </c:pt>
                <c:pt idx="270">
                  <c:v>26.554309346679826</c:v>
                </c:pt>
                <c:pt idx="271">
                  <c:v>26.896984367668455</c:v>
                </c:pt>
                <c:pt idx="272">
                  <c:v>26.946732221060433</c:v>
                </c:pt>
                <c:pt idx="273">
                  <c:v>27.012804523970832</c:v>
                </c:pt>
                <c:pt idx="274">
                  <c:v>27.402349444828843</c:v>
                </c:pt>
                <c:pt idx="275">
                  <c:v>27.241189743698722</c:v>
                </c:pt>
                <c:pt idx="276">
                  <c:v>27.651552951662602</c:v>
                </c:pt>
                <c:pt idx="277">
                  <c:v>27.998336936666583</c:v>
                </c:pt>
                <c:pt idx="278">
                  <c:v>27.388152311896906</c:v>
                </c:pt>
                <c:pt idx="279">
                  <c:v>27.41053160537929</c:v>
                </c:pt>
                <c:pt idx="280">
                  <c:v>27.03396499459226</c:v>
                </c:pt>
                <c:pt idx="281">
                  <c:v>25.436379929373405</c:v>
                </c:pt>
                <c:pt idx="282">
                  <c:v>27.421490124353372</c:v>
                </c:pt>
                <c:pt idx="283">
                  <c:v>28.062907702022247</c:v>
                </c:pt>
                <c:pt idx="284">
                  <c:v>25.973226459490487</c:v>
                </c:pt>
                <c:pt idx="285">
                  <c:v>26.118352856739396</c:v>
                </c:pt>
                <c:pt idx="286">
                  <c:v>26.176696832040189</c:v>
                </c:pt>
                <c:pt idx="287">
                  <c:v>26.656662729170865</c:v>
                </c:pt>
                <c:pt idx="288">
                  <c:v>26.615545992419634</c:v>
                </c:pt>
                <c:pt idx="289">
                  <c:v>26.708505481357406</c:v>
                </c:pt>
                <c:pt idx="290">
                  <c:v>26.421387387770537</c:v>
                </c:pt>
                <c:pt idx="291">
                  <c:v>26.350264551550811</c:v>
                </c:pt>
                <c:pt idx="292">
                  <c:v>26.581324614313278</c:v>
                </c:pt>
                <c:pt idx="293">
                  <c:v>26.824251924373577</c:v>
                </c:pt>
                <c:pt idx="294">
                  <c:v>26.954960512790223</c:v>
                </c:pt>
                <c:pt idx="295">
                  <c:v>27.15616033097589</c:v>
                </c:pt>
                <c:pt idx="296">
                  <c:v>26.303324814873246</c:v>
                </c:pt>
                <c:pt idx="297">
                  <c:v>26.986739716794911</c:v>
                </c:pt>
                <c:pt idx="298">
                  <c:v>27.125817760518768</c:v>
                </c:pt>
                <c:pt idx="299">
                  <c:v>26.836653917723634</c:v>
                </c:pt>
                <c:pt idx="300">
                  <c:v>27.340636733950234</c:v>
                </c:pt>
                <c:pt idx="301">
                  <c:v>27.773700512925441</c:v>
                </c:pt>
                <c:pt idx="302">
                  <c:v>27.408075227354765</c:v>
                </c:pt>
                <c:pt idx="303">
                  <c:v>27.872523927444501</c:v>
                </c:pt>
                <c:pt idx="304">
                  <c:v>27.615599189244733</c:v>
                </c:pt>
                <c:pt idx="305">
                  <c:v>27.64659980492176</c:v>
                </c:pt>
                <c:pt idx="306">
                  <c:v>27.764520283357317</c:v>
                </c:pt>
                <c:pt idx="307">
                  <c:v>27.945381837420364</c:v>
                </c:pt>
                <c:pt idx="308">
                  <c:v>28.371204938305997</c:v>
                </c:pt>
                <c:pt idx="309">
                  <c:v>28.235528287886048</c:v>
                </c:pt>
                <c:pt idx="310">
                  <c:v>28.176610803930753</c:v>
                </c:pt>
                <c:pt idx="311">
                  <c:v>27.924885241335808</c:v>
                </c:pt>
                <c:pt idx="312">
                  <c:v>27.635649694051459</c:v>
                </c:pt>
                <c:pt idx="313">
                  <c:v>27.648942805547104</c:v>
                </c:pt>
                <c:pt idx="314">
                  <c:v>27.770319612473614</c:v>
                </c:pt>
                <c:pt idx="315">
                  <c:v>27.857386542938904</c:v>
                </c:pt>
                <c:pt idx="316">
                  <c:v>27.488688083728366</c:v>
                </c:pt>
                <c:pt idx="317">
                  <c:v>27.460277880639115</c:v>
                </c:pt>
                <c:pt idx="318">
                  <c:v>27.411541748666032</c:v>
                </c:pt>
                <c:pt idx="319">
                  <c:v>27.00847566708887</c:v>
                </c:pt>
                <c:pt idx="320">
                  <c:v>26.785859754064589</c:v>
                </c:pt>
                <c:pt idx="321">
                  <c:v>26.964929561160275</c:v>
                </c:pt>
                <c:pt idx="322">
                  <c:v>27.565818384141899</c:v>
                </c:pt>
                <c:pt idx="323">
                  <c:v>27.111854106525485</c:v>
                </c:pt>
                <c:pt idx="324">
                  <c:v>26.845446375479899</c:v>
                </c:pt>
                <c:pt idx="325">
                  <c:v>27.099084621409766</c:v>
                </c:pt>
                <c:pt idx="326">
                  <c:v>26.783464264484088</c:v>
                </c:pt>
                <c:pt idx="327">
                  <c:v>26.533479817519495</c:v>
                </c:pt>
                <c:pt idx="328">
                  <c:v>26.616135462518844</c:v>
                </c:pt>
                <c:pt idx="329">
                  <c:v>26.486987663649167</c:v>
                </c:pt>
                <c:pt idx="330">
                  <c:v>26.41038059316292</c:v>
                </c:pt>
                <c:pt idx="331">
                  <c:v>26.99792050195293</c:v>
                </c:pt>
                <c:pt idx="332">
                  <c:v>28.81908755887984</c:v>
                </c:pt>
                <c:pt idx="333">
                  <c:v>29.0244566109657</c:v>
                </c:pt>
                <c:pt idx="334">
                  <c:v>27.561508148010933</c:v>
                </c:pt>
                <c:pt idx="335">
                  <c:v>27.81184193191535</c:v>
                </c:pt>
                <c:pt idx="336">
                  <c:v>27.643678334510472</c:v>
                </c:pt>
                <c:pt idx="337">
                  <c:v>27.69779435990683</c:v>
                </c:pt>
                <c:pt idx="338">
                  <c:v>28.284119973767538</c:v>
                </c:pt>
                <c:pt idx="339">
                  <c:v>28.301052058529375</c:v>
                </c:pt>
                <c:pt idx="340">
                  <c:v>28.246954719911425</c:v>
                </c:pt>
                <c:pt idx="341">
                  <c:v>28.430920156950272</c:v>
                </c:pt>
                <c:pt idx="342">
                  <c:v>28.629336224019291</c:v>
                </c:pt>
                <c:pt idx="343">
                  <c:v>28.575177118348151</c:v>
                </c:pt>
                <c:pt idx="344">
                  <c:v>28.39932443403281</c:v>
                </c:pt>
                <c:pt idx="345">
                  <c:v>28.249576311947166</c:v>
                </c:pt>
                <c:pt idx="346">
                  <c:v>28.181697043278557</c:v>
                </c:pt>
                <c:pt idx="347">
                  <c:v>28.083963872298675</c:v>
                </c:pt>
                <c:pt idx="348">
                  <c:v>28.199237653930506</c:v>
                </c:pt>
                <c:pt idx="349">
                  <c:v>28.45412777697247</c:v>
                </c:pt>
                <c:pt idx="350">
                  <c:v>28.452282340563997</c:v>
                </c:pt>
                <c:pt idx="351">
                  <c:v>24.020554808200743</c:v>
                </c:pt>
                <c:pt idx="352">
                  <c:v>24.049445581766737</c:v>
                </c:pt>
                <c:pt idx="353">
                  <c:v>27.526629335532512</c:v>
                </c:pt>
                <c:pt idx="354">
                  <c:v>28.659664316867872</c:v>
                </c:pt>
                <c:pt idx="355">
                  <c:v>29.339306013448272</c:v>
                </c:pt>
                <c:pt idx="356">
                  <c:v>29.920154322613783</c:v>
                </c:pt>
                <c:pt idx="357">
                  <c:v>28.261776042442943</c:v>
                </c:pt>
                <c:pt idx="358">
                  <c:v>27.523547693019648</c:v>
                </c:pt>
                <c:pt idx="359">
                  <c:v>27.597909373484828</c:v>
                </c:pt>
                <c:pt idx="360">
                  <c:v>27.69305983276508</c:v>
                </c:pt>
                <c:pt idx="361">
                  <c:v>27.477335784588167</c:v>
                </c:pt>
                <c:pt idx="362">
                  <c:v>27.531443141634533</c:v>
                </c:pt>
                <c:pt idx="363">
                  <c:v>27.242488313837601</c:v>
                </c:pt>
                <c:pt idx="364">
                  <c:v>27.705786888165061</c:v>
                </c:pt>
                <c:pt idx="365">
                  <c:v>27.519463142570348</c:v>
                </c:pt>
                <c:pt idx="366">
                  <c:v>27.492725564837688</c:v>
                </c:pt>
                <c:pt idx="367">
                  <c:v>24.433380304607741</c:v>
                </c:pt>
                <c:pt idx="368">
                  <c:v>23.443074689639705</c:v>
                </c:pt>
                <c:pt idx="369">
                  <c:v>23.815028576318593</c:v>
                </c:pt>
                <c:pt idx="370">
                  <c:v>24.98481945012858</c:v>
                </c:pt>
                <c:pt idx="371">
                  <c:v>24.765457556406059</c:v>
                </c:pt>
                <c:pt idx="372">
                  <c:v>24.325422490432899</c:v>
                </c:pt>
                <c:pt idx="373">
                  <c:v>22.861126683059968</c:v>
                </c:pt>
                <c:pt idx="374">
                  <c:v>23.100194705514635</c:v>
                </c:pt>
                <c:pt idx="375">
                  <c:v>23.115486478964637</c:v>
                </c:pt>
                <c:pt idx="376">
                  <c:v>23.23158130493837</c:v>
                </c:pt>
                <c:pt idx="377">
                  <c:v>22.531315016289721</c:v>
                </c:pt>
                <c:pt idx="378">
                  <c:v>22.444561492737428</c:v>
                </c:pt>
                <c:pt idx="379">
                  <c:v>24.487347092754725</c:v>
                </c:pt>
                <c:pt idx="380">
                  <c:v>28.748013604595496</c:v>
                </c:pt>
                <c:pt idx="381">
                  <c:v>27.783897173398323</c:v>
                </c:pt>
                <c:pt idx="382">
                  <c:v>27.746079906235313</c:v>
                </c:pt>
                <c:pt idx="383">
                  <c:v>27.481701050537819</c:v>
                </c:pt>
                <c:pt idx="384">
                  <c:v>27.342848162600919</c:v>
                </c:pt>
                <c:pt idx="385">
                  <c:v>27.551411968517847</c:v>
                </c:pt>
                <c:pt idx="386">
                  <c:v>27.956005413441634</c:v>
                </c:pt>
                <c:pt idx="387">
                  <c:v>27.920314922954411</c:v>
                </c:pt>
                <c:pt idx="388">
                  <c:v>27.515243851784529</c:v>
                </c:pt>
                <c:pt idx="389">
                  <c:v>27.619422564253753</c:v>
                </c:pt>
                <c:pt idx="390">
                  <c:v>27.574403793539179</c:v>
                </c:pt>
                <c:pt idx="391">
                  <c:v>26.133397474776018</c:v>
                </c:pt>
                <c:pt idx="392">
                  <c:v>25.309966480631633</c:v>
                </c:pt>
                <c:pt idx="393">
                  <c:v>25.939419278413975</c:v>
                </c:pt>
                <c:pt idx="394">
                  <c:v>27.154992285270392</c:v>
                </c:pt>
                <c:pt idx="395">
                  <c:v>28.280880036309213</c:v>
                </c:pt>
                <c:pt idx="396">
                  <c:v>27.283918633896334</c:v>
                </c:pt>
                <c:pt idx="397">
                  <c:v>27.407443095907169</c:v>
                </c:pt>
                <c:pt idx="398">
                  <c:v>27.291490285280073</c:v>
                </c:pt>
                <c:pt idx="399">
                  <c:v>27.391255644202577</c:v>
                </c:pt>
                <c:pt idx="400">
                  <c:v>27.550895544641939</c:v>
                </c:pt>
                <c:pt idx="401">
                  <c:v>27.028028137349928</c:v>
                </c:pt>
                <c:pt idx="402">
                  <c:v>26.690869349810999</c:v>
                </c:pt>
                <c:pt idx="403">
                  <c:v>27.018850410303667</c:v>
                </c:pt>
                <c:pt idx="404">
                  <c:v>26.636443735699931</c:v>
                </c:pt>
                <c:pt idx="405">
                  <c:v>26.778616729867149</c:v>
                </c:pt>
                <c:pt idx="406">
                  <c:v>27.752204337274385</c:v>
                </c:pt>
                <c:pt idx="407">
                  <c:v>27.870802278632706</c:v>
                </c:pt>
                <c:pt idx="408">
                  <c:v>28.051162209122658</c:v>
                </c:pt>
                <c:pt idx="409">
                  <c:v>28.217521041627109</c:v>
                </c:pt>
                <c:pt idx="410">
                  <c:v>28.31404370773258</c:v>
                </c:pt>
                <c:pt idx="411">
                  <c:v>28.438850087579421</c:v>
                </c:pt>
                <c:pt idx="412">
                  <c:v>27.656681114528748</c:v>
                </c:pt>
                <c:pt idx="413">
                  <c:v>25.874582874271372</c:v>
                </c:pt>
                <c:pt idx="414">
                  <c:v>26.115628911087299</c:v>
                </c:pt>
                <c:pt idx="415">
                  <c:v>26.706154232131688</c:v>
                </c:pt>
                <c:pt idx="416">
                  <c:v>26.70091552317513</c:v>
                </c:pt>
                <c:pt idx="417">
                  <c:v>26.703908087605413</c:v>
                </c:pt>
                <c:pt idx="418">
                  <c:v>26.612033359962165</c:v>
                </c:pt>
                <c:pt idx="419">
                  <c:v>26.438840715915628</c:v>
                </c:pt>
                <c:pt idx="420">
                  <c:v>26.051376100469771</c:v>
                </c:pt>
                <c:pt idx="421">
                  <c:v>27.059548889289051</c:v>
                </c:pt>
                <c:pt idx="422">
                  <c:v>27.391057377613656</c:v>
                </c:pt>
                <c:pt idx="423">
                  <c:v>27.003158891465961</c:v>
                </c:pt>
                <c:pt idx="424">
                  <c:v>26.934639614523196</c:v>
                </c:pt>
                <c:pt idx="425">
                  <c:v>26.70637385880805</c:v>
                </c:pt>
                <c:pt idx="426">
                  <c:v>26.518029301666704</c:v>
                </c:pt>
                <c:pt idx="427">
                  <c:v>26.359505741674393</c:v>
                </c:pt>
                <c:pt idx="428">
                  <c:v>24.553005986275355</c:v>
                </c:pt>
                <c:pt idx="429">
                  <c:v>24.427126108261742</c:v>
                </c:pt>
                <c:pt idx="430">
                  <c:v>25.500862117806225</c:v>
                </c:pt>
                <c:pt idx="431">
                  <c:v>25.448848883952191</c:v>
                </c:pt>
                <c:pt idx="432">
                  <c:v>26.20110023023874</c:v>
                </c:pt>
                <c:pt idx="433">
                  <c:v>26.00312211761014</c:v>
                </c:pt>
                <c:pt idx="434">
                  <c:v>26.201986810893771</c:v>
                </c:pt>
                <c:pt idx="435">
                  <c:v>25.818875744908265</c:v>
                </c:pt>
                <c:pt idx="436">
                  <c:v>25.300005045727222</c:v>
                </c:pt>
                <c:pt idx="437">
                  <c:v>25.758197249024075</c:v>
                </c:pt>
                <c:pt idx="438">
                  <c:v>24.382025848572411</c:v>
                </c:pt>
                <c:pt idx="439">
                  <c:v>25.538717241757393</c:v>
                </c:pt>
                <c:pt idx="440">
                  <c:v>24.499935814335718</c:v>
                </c:pt>
                <c:pt idx="441">
                  <c:v>23.773355969134375</c:v>
                </c:pt>
                <c:pt idx="442">
                  <c:v>23.437834779266318</c:v>
                </c:pt>
                <c:pt idx="443">
                  <c:v>24.147573741787664</c:v>
                </c:pt>
                <c:pt idx="444">
                  <c:v>23.797544537557531</c:v>
                </c:pt>
                <c:pt idx="445">
                  <c:v>24.395362912685087</c:v>
                </c:pt>
                <c:pt idx="446">
                  <c:v>22.381683444536264</c:v>
                </c:pt>
                <c:pt idx="447">
                  <c:v>21.400453449275169</c:v>
                </c:pt>
                <c:pt idx="448">
                  <c:v>21.625082896027198</c:v>
                </c:pt>
                <c:pt idx="449">
                  <c:v>21.942662894133136</c:v>
                </c:pt>
                <c:pt idx="450">
                  <c:v>21.973085220353035</c:v>
                </c:pt>
                <c:pt idx="451">
                  <c:v>21.595041067566751</c:v>
                </c:pt>
                <c:pt idx="452">
                  <c:v>22.022046547523544</c:v>
                </c:pt>
                <c:pt idx="453">
                  <c:v>20.662047888277243</c:v>
                </c:pt>
                <c:pt idx="454">
                  <c:v>20.366031114521434</c:v>
                </c:pt>
                <c:pt idx="455">
                  <c:v>20.652375948919076</c:v>
                </c:pt>
                <c:pt idx="456">
                  <c:v>19.853004502056617</c:v>
                </c:pt>
                <c:pt idx="457">
                  <c:v>19.292399679268414</c:v>
                </c:pt>
                <c:pt idx="458">
                  <c:v>19.717288832327998</c:v>
                </c:pt>
                <c:pt idx="459">
                  <c:v>19.317359204745376</c:v>
                </c:pt>
                <c:pt idx="460">
                  <c:v>19.438908296506831</c:v>
                </c:pt>
                <c:pt idx="461">
                  <c:v>19.861984080007929</c:v>
                </c:pt>
                <c:pt idx="462">
                  <c:v>21.09999616512728</c:v>
                </c:pt>
                <c:pt idx="463">
                  <c:v>21.079717200291771</c:v>
                </c:pt>
                <c:pt idx="464">
                  <c:v>21.393901164891457</c:v>
                </c:pt>
                <c:pt idx="465">
                  <c:v>21.674039558684289</c:v>
                </c:pt>
                <c:pt idx="466">
                  <c:v>22.601848847065959</c:v>
                </c:pt>
                <c:pt idx="467">
                  <c:v>19.827761085290739</c:v>
                </c:pt>
                <c:pt idx="468">
                  <c:v>19.155362137627758</c:v>
                </c:pt>
                <c:pt idx="469">
                  <c:v>19.333451339962075</c:v>
                </c:pt>
                <c:pt idx="470">
                  <c:v>21.56868576461191</c:v>
                </c:pt>
                <c:pt idx="471">
                  <c:v>20.415143859032803</c:v>
                </c:pt>
                <c:pt idx="472">
                  <c:v>19.200759459788671</c:v>
                </c:pt>
                <c:pt idx="473">
                  <c:v>20.520269888867471</c:v>
                </c:pt>
                <c:pt idx="474">
                  <c:v>22.025721413877204</c:v>
                </c:pt>
                <c:pt idx="475">
                  <c:v>20.54278945363167</c:v>
                </c:pt>
                <c:pt idx="476">
                  <c:v>20.970024947761917</c:v>
                </c:pt>
                <c:pt idx="477">
                  <c:v>21.480214177078139</c:v>
                </c:pt>
                <c:pt idx="478">
                  <c:v>21.110644787651189</c:v>
                </c:pt>
                <c:pt idx="479">
                  <c:v>21.953434153528388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22.970604784728661</c:v>
                </c:pt>
                <c:pt idx="502">
                  <c:v>23.193487896400818</c:v>
                </c:pt>
                <c:pt idx="503">
                  <c:v>21.549249106402911</c:v>
                </c:pt>
                <c:pt idx="504">
                  <c:v>21.380262081911045</c:v>
                </c:pt>
                <c:pt idx="505">
                  <c:v>21.614468225368967</c:v>
                </c:pt>
                <c:pt idx="506">
                  <c:v>23.839882703679869</c:v>
                </c:pt>
                <c:pt idx="507">
                  <c:v>26.837807510350828</c:v>
                </c:pt>
                <c:pt idx="508">
                  <c:v>27.492157357949385</c:v>
                </c:pt>
                <c:pt idx="509">
                  <c:v>26.279007138152398</c:v>
                </c:pt>
                <c:pt idx="510">
                  <c:v>25.596504708613377</c:v>
                </c:pt>
                <c:pt idx="511">
                  <c:v>24.318611509180627</c:v>
                </c:pt>
                <c:pt idx="512">
                  <c:v>23.447725205006503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21.853121338895832</c:v>
                </c:pt>
                <c:pt idx="518">
                  <c:v>21.017104185591545</c:v>
                </c:pt>
                <c:pt idx="519">
                  <c:v>21.83217439410409</c:v>
                </c:pt>
                <c:pt idx="520">
                  <c:v>22.303740696222405</c:v>
                </c:pt>
                <c:pt idx="521">
                  <c:v>23.667888723538155</c:v>
                </c:pt>
                <c:pt idx="522">
                  <c:v>24.660365390920493</c:v>
                </c:pt>
                <c:pt idx="523">
                  <c:v>25.134987144709907</c:v>
                </c:pt>
                <c:pt idx="524">
                  <c:v>24.515295114666763</c:v>
                </c:pt>
                <c:pt idx="525">
                  <c:v>24.401161622535714</c:v>
                </c:pt>
                <c:pt idx="526">
                  <c:v>24.223558915287967</c:v>
                </c:pt>
                <c:pt idx="527">
                  <c:v>23.651515284061912</c:v>
                </c:pt>
                <c:pt idx="528">
                  <c:v>22.224827282849301</c:v>
                </c:pt>
                <c:pt idx="529">
                  <c:v>22.254505878472276</c:v>
                </c:pt>
                <c:pt idx="530">
                  <c:v>22.437827534096474</c:v>
                </c:pt>
                <c:pt idx="531">
                  <c:v>23.158911020823385</c:v>
                </c:pt>
                <c:pt idx="532">
                  <c:v>23.670696488643944</c:v>
                </c:pt>
                <c:pt idx="533">
                  <c:v>24.044170271574774</c:v>
                </c:pt>
                <c:pt idx="534">
                  <c:v>24.365952808444355</c:v>
                </c:pt>
                <c:pt idx="535">
                  <c:v>26.422883043548271</c:v>
                </c:pt>
                <c:pt idx="536">
                  <c:v>28.055325073154798</c:v>
                </c:pt>
                <c:pt idx="537">
                  <c:v>28.866234613482824</c:v>
                </c:pt>
                <c:pt idx="538">
                  <c:v>28.081433252076923</c:v>
                </c:pt>
                <c:pt idx="539">
                  <c:v>26.130377882440932</c:v>
                </c:pt>
                <c:pt idx="540">
                  <c:v>26.696754304603864</c:v>
                </c:pt>
                <c:pt idx="541">
                  <c:v>26.41356646924881</c:v>
                </c:pt>
                <c:pt idx="542">
                  <c:v>26.340796880926604</c:v>
                </c:pt>
                <c:pt idx="543">
                  <c:v>26.548620296676066</c:v>
                </c:pt>
                <c:pt idx="544">
                  <c:v>27.015144565437772</c:v>
                </c:pt>
                <c:pt idx="545">
                  <c:v>27.526491152337936</c:v>
                </c:pt>
                <c:pt idx="546">
                  <c:v>27.854113451560892</c:v>
                </c:pt>
                <c:pt idx="547">
                  <c:v>26.982356109196726</c:v>
                </c:pt>
                <c:pt idx="548">
                  <c:v>27.010817275201621</c:v>
                </c:pt>
                <c:pt idx="549">
                  <c:v>27.100974500599168</c:v>
                </c:pt>
                <c:pt idx="550">
                  <c:v>27.080456467145538</c:v>
                </c:pt>
                <c:pt idx="551">
                  <c:v>27.112890641648498</c:v>
                </c:pt>
                <c:pt idx="552">
                  <c:v>27.079184135405221</c:v>
                </c:pt>
                <c:pt idx="553">
                  <c:v>27.070325906112686</c:v>
                </c:pt>
                <c:pt idx="554">
                  <c:v>27.116510060956536</c:v>
                </c:pt>
                <c:pt idx="555">
                  <c:v>27.369614310346542</c:v>
                </c:pt>
                <c:pt idx="556">
                  <c:v>27.545847589463587</c:v>
                </c:pt>
                <c:pt idx="557">
                  <c:v>27.744701036998489</c:v>
                </c:pt>
                <c:pt idx="558">
                  <c:v>27.668687719796463</c:v>
                </c:pt>
                <c:pt idx="559">
                  <c:v>27.191690691548189</c:v>
                </c:pt>
                <c:pt idx="560">
                  <c:v>25.696428548336257</c:v>
                </c:pt>
                <c:pt idx="561">
                  <c:v>26.04473039213865</c:v>
                </c:pt>
                <c:pt idx="562">
                  <c:v>26.430953066686694</c:v>
                </c:pt>
                <c:pt idx="563">
                  <c:v>26.576364322072653</c:v>
                </c:pt>
                <c:pt idx="564">
                  <c:v>26.562885359107032</c:v>
                </c:pt>
                <c:pt idx="565">
                  <c:v>27.102334308745377</c:v>
                </c:pt>
                <c:pt idx="566">
                  <c:v>27.514159368235205</c:v>
                </c:pt>
                <c:pt idx="567">
                  <c:v>27.712997725743055</c:v>
                </c:pt>
                <c:pt idx="568">
                  <c:v>27.838097527378373</c:v>
                </c:pt>
                <c:pt idx="569">
                  <c:v>27.760693256576449</c:v>
                </c:pt>
                <c:pt idx="570">
                  <c:v>27.653070452805231</c:v>
                </c:pt>
                <c:pt idx="571">
                  <c:v>28.024944824930479</c:v>
                </c:pt>
                <c:pt idx="572">
                  <c:v>28.412288143653271</c:v>
                </c:pt>
                <c:pt idx="573">
                  <c:v>28.501201554085799</c:v>
                </c:pt>
                <c:pt idx="574">
                  <c:v>28.400261948029897</c:v>
                </c:pt>
                <c:pt idx="575">
                  <c:v>28.279638576048086</c:v>
                </c:pt>
                <c:pt idx="576">
                  <c:v>28.189261493281158</c:v>
                </c:pt>
                <c:pt idx="577">
                  <c:v>28.13549115933013</c:v>
                </c:pt>
                <c:pt idx="578">
                  <c:v>28.089814475108934</c:v>
                </c:pt>
                <c:pt idx="579">
                  <c:v>27.930420232428961</c:v>
                </c:pt>
                <c:pt idx="580">
                  <c:v>27.919538271427296</c:v>
                </c:pt>
                <c:pt idx="581">
                  <c:v>28.476045098213984</c:v>
                </c:pt>
                <c:pt idx="582">
                  <c:v>28.479564047667559</c:v>
                </c:pt>
                <c:pt idx="583">
                  <c:v>28.433602240554958</c:v>
                </c:pt>
                <c:pt idx="584">
                  <c:v>28.345129998265985</c:v>
                </c:pt>
                <c:pt idx="585">
                  <c:v>28.491941660403999</c:v>
                </c:pt>
                <c:pt idx="586">
                  <c:v>28.603512953266463</c:v>
                </c:pt>
                <c:pt idx="587">
                  <c:v>28.399387028463085</c:v>
                </c:pt>
                <c:pt idx="588">
                  <c:v>28.213920661529496</c:v>
                </c:pt>
                <c:pt idx="589">
                  <c:v>28.478156769523803</c:v>
                </c:pt>
                <c:pt idx="590">
                  <c:v>28.314951891395218</c:v>
                </c:pt>
                <c:pt idx="591">
                  <c:v>28.717244430133714</c:v>
                </c:pt>
                <c:pt idx="592">
                  <c:v>29.258179224267558</c:v>
                </c:pt>
                <c:pt idx="593">
                  <c:v>28.865698909443747</c:v>
                </c:pt>
                <c:pt idx="594">
                  <c:v>28.766414432613217</c:v>
                </c:pt>
                <c:pt idx="595">
                  <c:v>28.829067680092454</c:v>
                </c:pt>
                <c:pt idx="596">
                  <c:v>28.797413024725085</c:v>
                </c:pt>
                <c:pt idx="597">
                  <c:v>28.240384350318358</c:v>
                </c:pt>
                <c:pt idx="598">
                  <c:v>28.569741261781811</c:v>
                </c:pt>
                <c:pt idx="599">
                  <c:v>28.085072721700779</c:v>
                </c:pt>
                <c:pt idx="600">
                  <c:v>27.915251160893231</c:v>
                </c:pt>
                <c:pt idx="601">
                  <c:v>28.05545949765402</c:v>
                </c:pt>
                <c:pt idx="602">
                  <c:v>27.849129474308381</c:v>
                </c:pt>
                <c:pt idx="603">
                  <c:v>28.054290090635046</c:v>
                </c:pt>
                <c:pt idx="604">
                  <c:v>28.421939088896387</c:v>
                </c:pt>
                <c:pt idx="605">
                  <c:v>27.170304984503854</c:v>
                </c:pt>
                <c:pt idx="606">
                  <c:v>27.13407897969315</c:v>
                </c:pt>
                <c:pt idx="607">
                  <c:v>27.052440991246968</c:v>
                </c:pt>
                <c:pt idx="608">
                  <c:v>26.60416853419202</c:v>
                </c:pt>
                <c:pt idx="609">
                  <c:v>26.949308628422092</c:v>
                </c:pt>
                <c:pt idx="610">
                  <c:v>27.556022067895018</c:v>
                </c:pt>
                <c:pt idx="611">
                  <c:v>26.504988288637573</c:v>
                </c:pt>
                <c:pt idx="612">
                  <c:v>27.578743113973477</c:v>
                </c:pt>
                <c:pt idx="613">
                  <c:v>27.267719043680806</c:v>
                </c:pt>
                <c:pt idx="614">
                  <c:v>27.484168034839236</c:v>
                </c:pt>
                <c:pt idx="615">
                  <c:v>27.299935452102225</c:v>
                </c:pt>
                <c:pt idx="616">
                  <c:v>26.655983038895513</c:v>
                </c:pt>
                <c:pt idx="617">
                  <c:v>26.598269378492919</c:v>
                </c:pt>
                <c:pt idx="618">
                  <c:v>26.714833703419437</c:v>
                </c:pt>
                <c:pt idx="619">
                  <c:v>26.438152517072812</c:v>
                </c:pt>
                <c:pt idx="620">
                  <c:v>26.337906955569082</c:v>
                </c:pt>
                <c:pt idx="621">
                  <c:v>26.269380408511985</c:v>
                </c:pt>
                <c:pt idx="622">
                  <c:v>26.848926637357842</c:v>
                </c:pt>
                <c:pt idx="623">
                  <c:v>26.952251237884724</c:v>
                </c:pt>
                <c:pt idx="624">
                  <c:v>27.174354016006443</c:v>
                </c:pt>
                <c:pt idx="625">
                  <c:v>27.00950493113109</c:v>
                </c:pt>
                <c:pt idx="626">
                  <c:v>26.830626297536245</c:v>
                </c:pt>
                <c:pt idx="627">
                  <c:v>26.80337360993359</c:v>
                </c:pt>
                <c:pt idx="628">
                  <c:v>27.389047179507212</c:v>
                </c:pt>
                <c:pt idx="629">
                  <c:v>27.249316816976719</c:v>
                </c:pt>
                <c:pt idx="630">
                  <c:v>27.384520865425234</c:v>
                </c:pt>
                <c:pt idx="631">
                  <c:v>27.676671003929155</c:v>
                </c:pt>
                <c:pt idx="632">
                  <c:v>27.921512403303208</c:v>
                </c:pt>
                <c:pt idx="633">
                  <c:v>27.196373707993924</c:v>
                </c:pt>
                <c:pt idx="634">
                  <c:v>26.042758903267568</c:v>
                </c:pt>
                <c:pt idx="635">
                  <c:v>25.28224208226289</c:v>
                </c:pt>
                <c:pt idx="636">
                  <c:v>25.024241795059343</c:v>
                </c:pt>
                <c:pt idx="637">
                  <c:v>26.738007497527214</c:v>
                </c:pt>
                <c:pt idx="638">
                  <c:v>27.174866592714778</c:v>
                </c:pt>
                <c:pt idx="639">
                  <c:v>26.210678754633047</c:v>
                </c:pt>
                <c:pt idx="640">
                  <c:v>25.7425874862376</c:v>
                </c:pt>
                <c:pt idx="641">
                  <c:v>26.392870247419452</c:v>
                </c:pt>
                <c:pt idx="642">
                  <c:v>26.319731275074759</c:v>
                </c:pt>
                <c:pt idx="643">
                  <c:v>26.458361251646345</c:v>
                </c:pt>
                <c:pt idx="644">
                  <c:v>26.326755091895489</c:v>
                </c:pt>
                <c:pt idx="645">
                  <c:v>26.222840106953722</c:v>
                </c:pt>
                <c:pt idx="646">
                  <c:v>25.794350303714602</c:v>
                </c:pt>
                <c:pt idx="647">
                  <c:v>25.180725758829034</c:v>
                </c:pt>
                <c:pt idx="648">
                  <c:v>25.810101595514787</c:v>
                </c:pt>
                <c:pt idx="649">
                  <c:v>26.263786286995085</c:v>
                </c:pt>
                <c:pt idx="650">
                  <c:v>26.25530671337269</c:v>
                </c:pt>
                <c:pt idx="651">
                  <c:v>25.93529964939469</c:v>
                </c:pt>
                <c:pt idx="652">
                  <c:v>26.20491657860018</c:v>
                </c:pt>
                <c:pt idx="653">
                  <c:v>26.226388044077556</c:v>
                </c:pt>
                <c:pt idx="654">
                  <c:v>26.870395934802254</c:v>
                </c:pt>
                <c:pt idx="655">
                  <c:v>26.705967507968403</c:v>
                </c:pt>
                <c:pt idx="656">
                  <c:v>26.256629248983376</c:v>
                </c:pt>
                <c:pt idx="657">
                  <c:v>25.326223965799205</c:v>
                </c:pt>
                <c:pt idx="658">
                  <c:v>26.759295685290653</c:v>
                </c:pt>
                <c:pt idx="659">
                  <c:v>25.280816780758048</c:v>
                </c:pt>
                <c:pt idx="660">
                  <c:v>25.117727600507109</c:v>
                </c:pt>
                <c:pt idx="661">
                  <c:v>25.459238164100856</c:v>
                </c:pt>
                <c:pt idx="662">
                  <c:v>25.338300365867905</c:v>
                </c:pt>
                <c:pt idx="663">
                  <c:v>26.847009425326231</c:v>
                </c:pt>
                <c:pt idx="664">
                  <c:v>27.204361023234107</c:v>
                </c:pt>
                <c:pt idx="665">
                  <c:v>26.951702667874677</c:v>
                </c:pt>
                <c:pt idx="666">
                  <c:v>27.002258877037736</c:v>
                </c:pt>
                <c:pt idx="667">
                  <c:v>26.726071077065285</c:v>
                </c:pt>
                <c:pt idx="668">
                  <c:v>26.563793846999346</c:v>
                </c:pt>
                <c:pt idx="669">
                  <c:v>26.556053329131011</c:v>
                </c:pt>
                <c:pt idx="670">
                  <c:v>27.61648876728265</c:v>
                </c:pt>
                <c:pt idx="671">
                  <c:v>27.977455357048374</c:v>
                </c:pt>
                <c:pt idx="672">
                  <c:v>28.087967255215464</c:v>
                </c:pt>
                <c:pt idx="673">
                  <c:v>27.651970412477567</c:v>
                </c:pt>
                <c:pt idx="674">
                  <c:v>27.794279036905074</c:v>
                </c:pt>
                <c:pt idx="675">
                  <c:v>27.808354337839766</c:v>
                </c:pt>
                <c:pt idx="676">
                  <c:v>27.385588684190161</c:v>
                </c:pt>
                <c:pt idx="677">
                  <c:v>27.470159716990192</c:v>
                </c:pt>
                <c:pt idx="678">
                  <c:v>27.649788056276464</c:v>
                </c:pt>
                <c:pt idx="679">
                  <c:v>27.590038576659165</c:v>
                </c:pt>
                <c:pt idx="680">
                  <c:v>27.932790223740962</c:v>
                </c:pt>
                <c:pt idx="681">
                  <c:v>28.008840278062145</c:v>
                </c:pt>
                <c:pt idx="682">
                  <c:v>28.217453588546228</c:v>
                </c:pt>
                <c:pt idx="683">
                  <c:v>27.671095434785517</c:v>
                </c:pt>
                <c:pt idx="684">
                  <c:v>27.88897498716754</c:v>
                </c:pt>
                <c:pt idx="685">
                  <c:v>28.290595293152574</c:v>
                </c:pt>
                <c:pt idx="686">
                  <c:v>29.447404495571419</c:v>
                </c:pt>
                <c:pt idx="687">
                  <c:v>27.858418677323119</c:v>
                </c:pt>
                <c:pt idx="688">
                  <c:v>27.952241117205549</c:v>
                </c:pt>
                <c:pt idx="689">
                  <c:v>27.873572557896495</c:v>
                </c:pt>
                <c:pt idx="690">
                  <c:v>27.876089894641233</c:v>
                </c:pt>
                <c:pt idx="691">
                  <c:v>27.850993796089405</c:v>
                </c:pt>
                <c:pt idx="692">
                  <c:v>27.79013183283671</c:v>
                </c:pt>
                <c:pt idx="693">
                  <c:v>27.822680118273077</c:v>
                </c:pt>
                <c:pt idx="694">
                  <c:v>27.514154895989424</c:v>
                </c:pt>
                <c:pt idx="695">
                  <c:v>27.697775411272527</c:v>
                </c:pt>
                <c:pt idx="696">
                  <c:v>27.206853199739957</c:v>
                </c:pt>
                <c:pt idx="697">
                  <c:v>27.185620750263872</c:v>
                </c:pt>
                <c:pt idx="698">
                  <c:v>27.217500566674385</c:v>
                </c:pt>
                <c:pt idx="699">
                  <c:v>27.434983863801005</c:v>
                </c:pt>
                <c:pt idx="700">
                  <c:v>27.488266365314217</c:v>
                </c:pt>
                <c:pt idx="701">
                  <c:v>27.509135763693067</c:v>
                </c:pt>
                <c:pt idx="702">
                  <c:v>27.35773214839579</c:v>
                </c:pt>
                <c:pt idx="703">
                  <c:v>27.56033376331667</c:v>
                </c:pt>
                <c:pt idx="704">
                  <c:v>27.693748522916945</c:v>
                </c:pt>
                <c:pt idx="705">
                  <c:v>27.56104769926047</c:v>
                </c:pt>
                <c:pt idx="706">
                  <c:v>27.352793740859141</c:v>
                </c:pt>
                <c:pt idx="707">
                  <c:v>27.519152787072322</c:v>
                </c:pt>
                <c:pt idx="708">
                  <c:v>27.409988102701924</c:v>
                </c:pt>
                <c:pt idx="709">
                  <c:v>27.617285426238332</c:v>
                </c:pt>
                <c:pt idx="710">
                  <c:v>28.15983380434232</c:v>
                </c:pt>
                <c:pt idx="711">
                  <c:v>28.224957858866201</c:v>
                </c:pt>
                <c:pt idx="712">
                  <c:v>28.538012942977225</c:v>
                </c:pt>
                <c:pt idx="713">
                  <c:v>28.488009568697741</c:v>
                </c:pt>
                <c:pt idx="714">
                  <c:v>28.35587677947894</c:v>
                </c:pt>
                <c:pt idx="715">
                  <c:v>28.585677951341719</c:v>
                </c:pt>
                <c:pt idx="716">
                  <c:v>27.989190652181907</c:v>
                </c:pt>
                <c:pt idx="717">
                  <c:v>28.061285787323904</c:v>
                </c:pt>
                <c:pt idx="718">
                  <c:v>27.974057450331376</c:v>
                </c:pt>
                <c:pt idx="719">
                  <c:v>27.81448611790595</c:v>
                </c:pt>
                <c:pt idx="720">
                  <c:v>27.97473772630962</c:v>
                </c:pt>
                <c:pt idx="721">
                  <c:v>28.073470056284997</c:v>
                </c:pt>
                <c:pt idx="722">
                  <c:v>27.99656957269627</c:v>
                </c:pt>
                <c:pt idx="723">
                  <c:v>27.346521641534881</c:v>
                </c:pt>
                <c:pt idx="724">
                  <c:v>28.172429312783823</c:v>
                </c:pt>
                <c:pt idx="725">
                  <c:v>28.239076232456572</c:v>
                </c:pt>
                <c:pt idx="726">
                  <c:v>28.588029486276241</c:v>
                </c:pt>
                <c:pt idx="727">
                  <c:v>27.757029480358842</c:v>
                </c:pt>
                <c:pt idx="728">
                  <c:v>27.707921966435066</c:v>
                </c:pt>
                <c:pt idx="729">
                  <c:v>28.005235416101861</c:v>
                </c:pt>
                <c:pt idx="730">
                  <c:v>28.111707621418681</c:v>
                </c:pt>
                <c:pt idx="731">
                  <c:v>27.573943554592191</c:v>
                </c:pt>
                <c:pt idx="732">
                  <c:v>27.514619434755669</c:v>
                </c:pt>
                <c:pt idx="733">
                  <c:v>27.488569675406563</c:v>
                </c:pt>
                <c:pt idx="734">
                  <c:v>27.504688812270317</c:v>
                </c:pt>
                <c:pt idx="735">
                  <c:v>27.447824246402352</c:v>
                </c:pt>
                <c:pt idx="736">
                  <c:v>27.314168838972058</c:v>
                </c:pt>
                <c:pt idx="737">
                  <c:v>27.21867798073032</c:v>
                </c:pt>
                <c:pt idx="738">
                  <c:v>27.075055681409257</c:v>
                </c:pt>
                <c:pt idx="739">
                  <c:v>27.140071376958723</c:v>
                </c:pt>
                <c:pt idx="740">
                  <c:v>27.150229941308041</c:v>
                </c:pt>
                <c:pt idx="741">
                  <c:v>27.003945455257984</c:v>
                </c:pt>
                <c:pt idx="742">
                  <c:v>26.820066147308957</c:v>
                </c:pt>
                <c:pt idx="743">
                  <c:v>26.769360135771571</c:v>
                </c:pt>
                <c:pt idx="744">
                  <c:v>26.792377116509918</c:v>
                </c:pt>
                <c:pt idx="745">
                  <c:v>27.109021065942784</c:v>
                </c:pt>
                <c:pt idx="746">
                  <c:v>27.252600714731209</c:v>
                </c:pt>
                <c:pt idx="747">
                  <c:v>27.873405904908459</c:v>
                </c:pt>
                <c:pt idx="748">
                  <c:v>28.075728831467469</c:v>
                </c:pt>
                <c:pt idx="749">
                  <c:v>28.659598916160412</c:v>
                </c:pt>
                <c:pt idx="750">
                  <c:v>28.013847138253531</c:v>
                </c:pt>
                <c:pt idx="751">
                  <c:v>27.825219021830769</c:v>
                </c:pt>
                <c:pt idx="752">
                  <c:v>28.787656779671376</c:v>
                </c:pt>
                <c:pt idx="753">
                  <c:v>27.335842198490646</c:v>
                </c:pt>
                <c:pt idx="754">
                  <c:v>27.058886729249007</c:v>
                </c:pt>
                <c:pt idx="755">
                  <c:v>28.315470457080259</c:v>
                </c:pt>
                <c:pt idx="756">
                  <c:v>27.954470500717974</c:v>
                </c:pt>
                <c:pt idx="757">
                  <c:v>27.956171645259538</c:v>
                </c:pt>
                <c:pt idx="758">
                  <c:v>28.075462886922352</c:v>
                </c:pt>
                <c:pt idx="759">
                  <c:v>28.070091422471815</c:v>
                </c:pt>
                <c:pt idx="760">
                  <c:v>28.146101186286675</c:v>
                </c:pt>
                <c:pt idx="761">
                  <c:v>27.905830882804818</c:v>
                </c:pt>
                <c:pt idx="762">
                  <c:v>27.58978055372938</c:v>
                </c:pt>
                <c:pt idx="763">
                  <c:v>27.132006325718855</c:v>
                </c:pt>
                <c:pt idx="764">
                  <c:v>27.387424364194501</c:v>
                </c:pt>
                <c:pt idx="765">
                  <c:v>27.133972444556722</c:v>
                </c:pt>
                <c:pt idx="766">
                  <c:v>27.586439074461055</c:v>
                </c:pt>
                <c:pt idx="767">
                  <c:v>28.20763297920422</c:v>
                </c:pt>
                <c:pt idx="768">
                  <c:v>27.918248594139538</c:v>
                </c:pt>
                <c:pt idx="769">
                  <c:v>27.528384781961805</c:v>
                </c:pt>
                <c:pt idx="770">
                  <c:v>27.24296604700643</c:v>
                </c:pt>
                <c:pt idx="771">
                  <c:v>27.372911648513313</c:v>
                </c:pt>
                <c:pt idx="772">
                  <c:v>27.139355767819843</c:v>
                </c:pt>
                <c:pt idx="773">
                  <c:v>27.35745663917297</c:v>
                </c:pt>
                <c:pt idx="774">
                  <c:v>27.629111912628346</c:v>
                </c:pt>
                <c:pt idx="775">
                  <c:v>27.798729588932392</c:v>
                </c:pt>
                <c:pt idx="776">
                  <c:v>27.705386634581643</c:v>
                </c:pt>
                <c:pt idx="777">
                  <c:v>27.703628528594585</c:v>
                </c:pt>
                <c:pt idx="778">
                  <c:v>27.789093550696492</c:v>
                </c:pt>
                <c:pt idx="779">
                  <c:v>27.291279829368552</c:v>
                </c:pt>
                <c:pt idx="780">
                  <c:v>26.36884381446152</c:v>
                </c:pt>
                <c:pt idx="781">
                  <c:v>26.503131820816492</c:v>
                </c:pt>
                <c:pt idx="782">
                  <c:v>27.87131598666285</c:v>
                </c:pt>
                <c:pt idx="783">
                  <c:v>27.646861085714075</c:v>
                </c:pt>
                <c:pt idx="784">
                  <c:v>27.661845105648165</c:v>
                </c:pt>
                <c:pt idx="785">
                  <c:v>26.735818148934648</c:v>
                </c:pt>
                <c:pt idx="786">
                  <c:v>26.686761532791191</c:v>
                </c:pt>
                <c:pt idx="787">
                  <c:v>26.510776009199628</c:v>
                </c:pt>
                <c:pt idx="788">
                  <c:v>26.352548241316732</c:v>
                </c:pt>
                <c:pt idx="789">
                  <c:v>26.349036089086589</c:v>
                </c:pt>
                <c:pt idx="790">
                  <c:v>25.993125578267907</c:v>
                </c:pt>
                <c:pt idx="791">
                  <c:v>26.251150532587893</c:v>
                </c:pt>
                <c:pt idx="792">
                  <c:v>26.420887257343377</c:v>
                </c:pt>
                <c:pt idx="793">
                  <c:v>26.20504101338226</c:v>
                </c:pt>
                <c:pt idx="794">
                  <c:v>26.449824017664024</c:v>
                </c:pt>
                <c:pt idx="795">
                  <c:v>26.544949299294718</c:v>
                </c:pt>
                <c:pt idx="796">
                  <c:v>26.951013580765672</c:v>
                </c:pt>
                <c:pt idx="797">
                  <c:v>27.229874587165614</c:v>
                </c:pt>
                <c:pt idx="798">
                  <c:v>27.281310754232212</c:v>
                </c:pt>
                <c:pt idx="799">
                  <c:v>27.801166203811007</c:v>
                </c:pt>
                <c:pt idx="800">
                  <c:v>28.164811663322439</c:v>
                </c:pt>
                <c:pt idx="801">
                  <c:v>27.804157449878382</c:v>
                </c:pt>
                <c:pt idx="802">
                  <c:v>28.177726996350493</c:v>
                </c:pt>
                <c:pt idx="803">
                  <c:v>28.343225368490899</c:v>
                </c:pt>
                <c:pt idx="804">
                  <c:v>28.200959789926319</c:v>
                </c:pt>
                <c:pt idx="805">
                  <c:v>26.988197822763738</c:v>
                </c:pt>
                <c:pt idx="806">
                  <c:v>27.260712981671684</c:v>
                </c:pt>
                <c:pt idx="807">
                  <c:v>27.659939910279356</c:v>
                </c:pt>
                <c:pt idx="808">
                  <c:v>27.330354727040618</c:v>
                </c:pt>
                <c:pt idx="809">
                  <c:v>26.937621547980349</c:v>
                </c:pt>
                <c:pt idx="810">
                  <c:v>26.83783943244342</c:v>
                </c:pt>
                <c:pt idx="811">
                  <c:v>26.91603062026407</c:v>
                </c:pt>
                <c:pt idx="812">
                  <c:v>26.941757264181639</c:v>
                </c:pt>
                <c:pt idx="813">
                  <c:v>27.0941044265148</c:v>
                </c:pt>
                <c:pt idx="814">
                  <c:v>27.363492453255915</c:v>
                </c:pt>
                <c:pt idx="815">
                  <c:v>28.386761150202734</c:v>
                </c:pt>
                <c:pt idx="816">
                  <c:v>28.685157571308597</c:v>
                </c:pt>
                <c:pt idx="817">
                  <c:v>28.22310863729016</c:v>
                </c:pt>
                <c:pt idx="818">
                  <c:v>28.409903096713457</c:v>
                </c:pt>
                <c:pt idx="819">
                  <c:v>28.652038015394819</c:v>
                </c:pt>
                <c:pt idx="820">
                  <c:v>28.483760012360644</c:v>
                </c:pt>
                <c:pt idx="821">
                  <c:v>28.814368481106566</c:v>
                </c:pt>
                <c:pt idx="822">
                  <c:v>28.611713613615258</c:v>
                </c:pt>
                <c:pt idx="823">
                  <c:v>28.837656213111224</c:v>
                </c:pt>
                <c:pt idx="824">
                  <c:v>28.826890995893542</c:v>
                </c:pt>
                <c:pt idx="825">
                  <c:v>28.307038187502613</c:v>
                </c:pt>
                <c:pt idx="826">
                  <c:v>27.932551132233794</c:v>
                </c:pt>
                <c:pt idx="827">
                  <c:v>27.172189724620871</c:v>
                </c:pt>
                <c:pt idx="828">
                  <c:v>27.619657198300732</c:v>
                </c:pt>
                <c:pt idx="829">
                  <c:v>27.152615812678668</c:v>
                </c:pt>
                <c:pt idx="830">
                  <c:v>28.161982370452296</c:v>
                </c:pt>
                <c:pt idx="831">
                  <c:v>28.451387805493304</c:v>
                </c:pt>
                <c:pt idx="832">
                  <c:v>28.339887486765686</c:v>
                </c:pt>
                <c:pt idx="833">
                  <c:v>28.346796407369872</c:v>
                </c:pt>
                <c:pt idx="834">
                  <c:v>28.236172659774475</c:v>
                </c:pt>
                <c:pt idx="835">
                  <c:v>28.261814679572598</c:v>
                </c:pt>
                <c:pt idx="836">
                  <c:v>28.880345002887879</c:v>
                </c:pt>
                <c:pt idx="837">
                  <c:v>27.894359293990686</c:v>
                </c:pt>
                <c:pt idx="838">
                  <c:v>26.686140965003098</c:v>
                </c:pt>
                <c:pt idx="839">
                  <c:v>26.537883715171809</c:v>
                </c:pt>
                <c:pt idx="840">
                  <c:v>27.010455276931346</c:v>
                </c:pt>
                <c:pt idx="841">
                  <c:v>26.379827250646002</c:v>
                </c:pt>
                <c:pt idx="842">
                  <c:v>26.922080701622193</c:v>
                </c:pt>
                <c:pt idx="843">
                  <c:v>27.06520815176647</c:v>
                </c:pt>
                <c:pt idx="844">
                  <c:v>27.098479272592591</c:v>
                </c:pt>
                <c:pt idx="845">
                  <c:v>27.229134589034238</c:v>
                </c:pt>
                <c:pt idx="846">
                  <c:v>27.185148702504108</c:v>
                </c:pt>
                <c:pt idx="847">
                  <c:v>27.044847427420915</c:v>
                </c:pt>
                <c:pt idx="848">
                  <c:v>24.379360137569073</c:v>
                </c:pt>
                <c:pt idx="849">
                  <c:v>23.696036591972284</c:v>
                </c:pt>
                <c:pt idx="850">
                  <c:v>24.192165830612879</c:v>
                </c:pt>
                <c:pt idx="851">
                  <c:v>24.763311013571137</c:v>
                </c:pt>
                <c:pt idx="852">
                  <c:v>24.127943696932512</c:v>
                </c:pt>
                <c:pt idx="853">
                  <c:v>23.720947386420278</c:v>
                </c:pt>
                <c:pt idx="854">
                  <c:v>23.936080050437628</c:v>
                </c:pt>
                <c:pt idx="855">
                  <c:v>23.931567495528302</c:v>
                </c:pt>
                <c:pt idx="856">
                  <c:v>24.347934705325084</c:v>
                </c:pt>
                <c:pt idx="857">
                  <c:v>24.251884651153627</c:v>
                </c:pt>
                <c:pt idx="858">
                  <c:v>24.016614152522969</c:v>
                </c:pt>
                <c:pt idx="859">
                  <c:v>23.811491597662382</c:v>
                </c:pt>
                <c:pt idx="860">
                  <c:v>23.790120007166209</c:v>
                </c:pt>
                <c:pt idx="861">
                  <c:v>24.33760052899046</c:v>
                </c:pt>
                <c:pt idx="862">
                  <c:v>24.691834311424525</c:v>
                </c:pt>
                <c:pt idx="863">
                  <c:v>23.64330023272128</c:v>
                </c:pt>
                <c:pt idx="864">
                  <c:v>21.910832157701606</c:v>
                </c:pt>
                <c:pt idx="865">
                  <c:v>22.472750782367235</c:v>
                </c:pt>
                <c:pt idx="866">
                  <c:v>21.690644628662444</c:v>
                </c:pt>
                <c:pt idx="867">
                  <c:v>21.129187040202641</c:v>
                </c:pt>
                <c:pt idx="868">
                  <c:v>21.593791528461463</c:v>
                </c:pt>
                <c:pt idx="869">
                  <c:v>25.128996585386105</c:v>
                </c:pt>
                <c:pt idx="870">
                  <c:v>25.095061336529454</c:v>
                </c:pt>
                <c:pt idx="871">
                  <c:v>26.974641264282653</c:v>
                </c:pt>
                <c:pt idx="872">
                  <c:v>26.859503332735738</c:v>
                </c:pt>
                <c:pt idx="873">
                  <c:v>26.72981657990713</c:v>
                </c:pt>
                <c:pt idx="874">
                  <c:v>26.573478385158133</c:v>
                </c:pt>
                <c:pt idx="875">
                  <c:v>26.588562921330215</c:v>
                </c:pt>
                <c:pt idx="876">
                  <c:v>26.83618668678394</c:v>
                </c:pt>
                <c:pt idx="877">
                  <c:v>27.034847673990249</c:v>
                </c:pt>
                <c:pt idx="878">
                  <c:v>27.499991633334989</c:v>
                </c:pt>
                <c:pt idx="879">
                  <c:v>27.819260667657407</c:v>
                </c:pt>
                <c:pt idx="880">
                  <c:v>27.826985462925968</c:v>
                </c:pt>
                <c:pt idx="881">
                  <c:v>27.433996640138293</c:v>
                </c:pt>
                <c:pt idx="882">
                  <c:v>27.242975180214607</c:v>
                </c:pt>
                <c:pt idx="883">
                  <c:v>27.329632937764153</c:v>
                </c:pt>
                <c:pt idx="884">
                  <c:v>27.221731178229518</c:v>
                </c:pt>
                <c:pt idx="885">
                  <c:v>26.804161701560794</c:v>
                </c:pt>
                <c:pt idx="886">
                  <c:v>27.076505058867827</c:v>
                </c:pt>
                <c:pt idx="887">
                  <c:v>27.403422082597579</c:v>
                </c:pt>
                <c:pt idx="888">
                  <c:v>27.399409585909343</c:v>
                </c:pt>
                <c:pt idx="889">
                  <c:v>27.175946759348271</c:v>
                </c:pt>
                <c:pt idx="890">
                  <c:v>27.479103083856391</c:v>
                </c:pt>
                <c:pt idx="891">
                  <c:v>28.266842968390776</c:v>
                </c:pt>
                <c:pt idx="892">
                  <c:v>27.741193764944576</c:v>
                </c:pt>
                <c:pt idx="893">
                  <c:v>28.023437069605329</c:v>
                </c:pt>
                <c:pt idx="894">
                  <c:v>27.499585782962217</c:v>
                </c:pt>
                <c:pt idx="895">
                  <c:v>27.035826160676031</c:v>
                </c:pt>
                <c:pt idx="896">
                  <c:v>23.831351844525724</c:v>
                </c:pt>
                <c:pt idx="897">
                  <c:v>26.72304845791545</c:v>
                </c:pt>
                <c:pt idx="898">
                  <c:v>27.308210833175334</c:v>
                </c:pt>
                <c:pt idx="899">
                  <c:v>27.180622627472022</c:v>
                </c:pt>
                <c:pt idx="900">
                  <c:v>26.833076722634807</c:v>
                </c:pt>
                <c:pt idx="901">
                  <c:v>25.798230289411638</c:v>
                </c:pt>
                <c:pt idx="902">
                  <c:v>26.47399147539813</c:v>
                </c:pt>
                <c:pt idx="903">
                  <c:v>26.268794465429636</c:v>
                </c:pt>
                <c:pt idx="904">
                  <c:v>26.427831068712191</c:v>
                </c:pt>
                <c:pt idx="905">
                  <c:v>26.898668899260173</c:v>
                </c:pt>
                <c:pt idx="906">
                  <c:v>26.96657716043552</c:v>
                </c:pt>
                <c:pt idx="907">
                  <c:v>26.873707335859812</c:v>
                </c:pt>
                <c:pt idx="908">
                  <c:v>26.269480987392548</c:v>
                </c:pt>
                <c:pt idx="909">
                  <c:v>26.088783726374167</c:v>
                </c:pt>
                <c:pt idx="910">
                  <c:v>24.699288833296244</c:v>
                </c:pt>
                <c:pt idx="911">
                  <c:v>24.221005289593794</c:v>
                </c:pt>
                <c:pt idx="912">
                  <c:v>23.887284658413925</c:v>
                </c:pt>
                <c:pt idx="913">
                  <c:v>23.789889279999983</c:v>
                </c:pt>
                <c:pt idx="914">
                  <c:v>23.553895967617876</c:v>
                </c:pt>
                <c:pt idx="915">
                  <c:v>23.377687417224102</c:v>
                </c:pt>
                <c:pt idx="916">
                  <c:v>23.761223847281457</c:v>
                </c:pt>
                <c:pt idx="917">
                  <c:v>24.175960215368541</c:v>
                </c:pt>
                <c:pt idx="918">
                  <c:v>24.342788414655772</c:v>
                </c:pt>
                <c:pt idx="919">
                  <c:v>24.547625984570061</c:v>
                </c:pt>
                <c:pt idx="920">
                  <c:v>25.786706421501869</c:v>
                </c:pt>
                <c:pt idx="921">
                  <c:v>26.041601159703905</c:v>
                </c:pt>
                <c:pt idx="922">
                  <c:v>23.603946602771515</c:v>
                </c:pt>
                <c:pt idx="923">
                  <c:v>25.83146972298286</c:v>
                </c:pt>
                <c:pt idx="924">
                  <c:v>27.495328267842375</c:v>
                </c:pt>
                <c:pt idx="925">
                  <c:v>27.738682833691563</c:v>
                </c:pt>
                <c:pt idx="926">
                  <c:v>27.270524666789658</c:v>
                </c:pt>
                <c:pt idx="927">
                  <c:v>26.308638745916792</c:v>
                </c:pt>
                <c:pt idx="928">
                  <c:v>26.223289764215625</c:v>
                </c:pt>
                <c:pt idx="929">
                  <c:v>26.111591617576074</c:v>
                </c:pt>
                <c:pt idx="930">
                  <c:v>25.49676458854367</c:v>
                </c:pt>
                <c:pt idx="931">
                  <c:v>25.784630363563416</c:v>
                </c:pt>
                <c:pt idx="932">
                  <c:v>25.141907808372991</c:v>
                </c:pt>
                <c:pt idx="933">
                  <c:v>24.955084787646992</c:v>
                </c:pt>
                <c:pt idx="934">
                  <c:v>25.176638907611313</c:v>
                </c:pt>
                <c:pt idx="935">
                  <c:v>25.077781406825316</c:v>
                </c:pt>
                <c:pt idx="936">
                  <c:v>24.847609375221005</c:v>
                </c:pt>
                <c:pt idx="937">
                  <c:v>24.699716834549427</c:v>
                </c:pt>
                <c:pt idx="938">
                  <c:v>24.769282385951797</c:v>
                </c:pt>
                <c:pt idx="939">
                  <c:v>24.774840839089229</c:v>
                </c:pt>
                <c:pt idx="940">
                  <c:v>25.149250638156701</c:v>
                </c:pt>
                <c:pt idx="941">
                  <c:v>25.350421795879182</c:v>
                </c:pt>
                <c:pt idx="942">
                  <c:v>25.555186411935768</c:v>
                </c:pt>
                <c:pt idx="943">
                  <c:v>25.520712569905431</c:v>
                </c:pt>
                <c:pt idx="944">
                  <c:v>26.121443887484556</c:v>
                </c:pt>
                <c:pt idx="945">
                  <c:v>26.082061472957239</c:v>
                </c:pt>
                <c:pt idx="946">
                  <c:v>25.948203876796299</c:v>
                </c:pt>
                <c:pt idx="947">
                  <c:v>25.998731051954262</c:v>
                </c:pt>
                <c:pt idx="948">
                  <c:v>26.025117183425593</c:v>
                </c:pt>
                <c:pt idx="949">
                  <c:v>25.499669023410853</c:v>
                </c:pt>
                <c:pt idx="950">
                  <c:v>25.23950457474065</c:v>
                </c:pt>
                <c:pt idx="951">
                  <c:v>25.67787066350229</c:v>
                </c:pt>
                <c:pt idx="952">
                  <c:v>26.189068961574424</c:v>
                </c:pt>
                <c:pt idx="953">
                  <c:v>25.433069831510526</c:v>
                </c:pt>
                <c:pt idx="954">
                  <c:v>24.995032913054274</c:v>
                </c:pt>
                <c:pt idx="955">
                  <c:v>25.265065479343537</c:v>
                </c:pt>
                <c:pt idx="956">
                  <c:v>25.197577564628343</c:v>
                </c:pt>
                <c:pt idx="957">
                  <c:v>25.004599632810155</c:v>
                </c:pt>
                <c:pt idx="958">
                  <c:v>25.913987034356811</c:v>
                </c:pt>
                <c:pt idx="959">
                  <c:v>26.285653912081614</c:v>
                </c:pt>
                <c:pt idx="960">
                  <c:v>25.732088021017304</c:v>
                </c:pt>
                <c:pt idx="961">
                  <c:v>25.662528963285311</c:v>
                </c:pt>
                <c:pt idx="962">
                  <c:v>25.91685452457585</c:v>
                </c:pt>
                <c:pt idx="963">
                  <c:v>26.930484668177776</c:v>
                </c:pt>
                <c:pt idx="964">
                  <c:v>26.51954820385124</c:v>
                </c:pt>
                <c:pt idx="965">
                  <c:v>25.56562308589081</c:v>
                </c:pt>
                <c:pt idx="966">
                  <c:v>25.177243161498993</c:v>
                </c:pt>
                <c:pt idx="967">
                  <c:v>26.529794807490141</c:v>
                </c:pt>
                <c:pt idx="968">
                  <c:v>26.951365321322729</c:v>
                </c:pt>
                <c:pt idx="969">
                  <c:v>26.080722012666023</c:v>
                </c:pt>
                <c:pt idx="970">
                  <c:v>25.57617334727367</c:v>
                </c:pt>
                <c:pt idx="971">
                  <c:v>27.439051702421306</c:v>
                </c:pt>
                <c:pt idx="972">
                  <c:v>26.590888639241911</c:v>
                </c:pt>
                <c:pt idx="973">
                  <c:v>24.726016759856808</c:v>
                </c:pt>
                <c:pt idx="974">
                  <c:v>25.856104308132522</c:v>
                </c:pt>
                <c:pt idx="975">
                  <c:v>25.853478974239319</c:v>
                </c:pt>
                <c:pt idx="976">
                  <c:v>25.500088254783037</c:v>
                </c:pt>
                <c:pt idx="977">
                  <c:v>25.359949912182024</c:v>
                </c:pt>
                <c:pt idx="978">
                  <c:v>25.716416498121269</c:v>
                </c:pt>
                <c:pt idx="979">
                  <c:v>25.387918468702502</c:v>
                </c:pt>
                <c:pt idx="980">
                  <c:v>25.39541264260745</c:v>
                </c:pt>
                <c:pt idx="981">
                  <c:v>25.487052225754077</c:v>
                </c:pt>
                <c:pt idx="982">
                  <c:v>25.265495837783071</c:v>
                </c:pt>
                <c:pt idx="983">
                  <c:v>25.499293761935288</c:v>
                </c:pt>
                <c:pt idx="984">
                  <c:v>25.708319432756273</c:v>
                </c:pt>
                <c:pt idx="985">
                  <c:v>26.029338829138563</c:v>
                </c:pt>
                <c:pt idx="986">
                  <c:v>26.134374818205121</c:v>
                </c:pt>
                <c:pt idx="987">
                  <c:v>26.482104132676792</c:v>
                </c:pt>
                <c:pt idx="988">
                  <c:v>26.341636440975339</c:v>
                </c:pt>
                <c:pt idx="989">
                  <c:v>26.296048544846848</c:v>
                </c:pt>
                <c:pt idx="990">
                  <c:v>26.36365517107377</c:v>
                </c:pt>
                <c:pt idx="991">
                  <c:v>26.593997944256913</c:v>
                </c:pt>
                <c:pt idx="992">
                  <c:v>27.165359730663013</c:v>
                </c:pt>
                <c:pt idx="993">
                  <c:v>26.482625319408005</c:v>
                </c:pt>
                <c:pt idx="994">
                  <c:v>26.299114794770645</c:v>
                </c:pt>
                <c:pt idx="995">
                  <c:v>26.650084972540206</c:v>
                </c:pt>
                <c:pt idx="996">
                  <c:v>26.663552631739847</c:v>
                </c:pt>
                <c:pt idx="997">
                  <c:v>26.542066522652995</c:v>
                </c:pt>
                <c:pt idx="998">
                  <c:v>26.806925500077558</c:v>
                </c:pt>
                <c:pt idx="999">
                  <c:v>26.297293899609681</c:v>
                </c:pt>
                <c:pt idx="1000">
                  <c:v>27.238955663551785</c:v>
                </c:pt>
                <c:pt idx="1001">
                  <c:v>26.843406740892238</c:v>
                </c:pt>
                <c:pt idx="1002">
                  <c:v>26.898040891357233</c:v>
                </c:pt>
                <c:pt idx="1003">
                  <c:v>26.620562268791179</c:v>
                </c:pt>
                <c:pt idx="1004">
                  <c:v>26.418669243509882</c:v>
                </c:pt>
                <c:pt idx="1005">
                  <c:v>26.125333220933186</c:v>
                </c:pt>
                <c:pt idx="1006">
                  <c:v>25.857158630238871</c:v>
                </c:pt>
                <c:pt idx="1007">
                  <c:v>25.899322756573781</c:v>
                </c:pt>
                <c:pt idx="1008">
                  <c:v>25.72305518504113</c:v>
                </c:pt>
                <c:pt idx="1009">
                  <c:v>25.756003482366051</c:v>
                </c:pt>
                <c:pt idx="1010">
                  <c:v>25.367282699573874</c:v>
                </c:pt>
                <c:pt idx="1011">
                  <c:v>26.204035047397067</c:v>
                </c:pt>
                <c:pt idx="1012">
                  <c:v>25.784875887578572</c:v>
                </c:pt>
                <c:pt idx="1013">
                  <c:v>25.718842900194428</c:v>
                </c:pt>
                <c:pt idx="1014">
                  <c:v>26.4327589966719</c:v>
                </c:pt>
                <c:pt idx="1015">
                  <c:v>26.775394097374456</c:v>
                </c:pt>
                <c:pt idx="1016">
                  <c:v>26.004561318878885</c:v>
                </c:pt>
                <c:pt idx="1017">
                  <c:v>26.357593722526499</c:v>
                </c:pt>
                <c:pt idx="1018">
                  <c:v>26.327117038665456</c:v>
                </c:pt>
                <c:pt idx="1019">
                  <c:v>25.575649720951454</c:v>
                </c:pt>
                <c:pt idx="1020">
                  <c:v>26.106077709247401</c:v>
                </c:pt>
                <c:pt idx="1021">
                  <c:v>26.616419615686503</c:v>
                </c:pt>
                <c:pt idx="1022">
                  <c:v>26.6813432279409</c:v>
                </c:pt>
                <c:pt idx="1023">
                  <c:v>26.36749516211237</c:v>
                </c:pt>
                <c:pt idx="1024">
                  <c:v>25.929100078016241</c:v>
                </c:pt>
                <c:pt idx="1025">
                  <c:v>26.271570702709955</c:v>
                </c:pt>
                <c:pt idx="1026">
                  <c:v>26.12107625767629</c:v>
                </c:pt>
                <c:pt idx="1027">
                  <c:v>26.608180158093756</c:v>
                </c:pt>
                <c:pt idx="1028">
                  <c:v>28.186146888431722</c:v>
                </c:pt>
                <c:pt idx="1029">
                  <c:v>27.963766840166393</c:v>
                </c:pt>
                <c:pt idx="1030">
                  <c:v>26.399296047262375</c:v>
                </c:pt>
                <c:pt idx="1031">
                  <c:v>26.338765355410438</c:v>
                </c:pt>
                <c:pt idx="1032">
                  <c:v>26.32095248324368</c:v>
                </c:pt>
                <c:pt idx="1033">
                  <c:v>26.555725423092493</c:v>
                </c:pt>
                <c:pt idx="1034">
                  <c:v>26.769058191682031</c:v>
                </c:pt>
                <c:pt idx="1035">
                  <c:v>27.063276009753057</c:v>
                </c:pt>
                <c:pt idx="1036">
                  <c:v>27.070129109779138</c:v>
                </c:pt>
                <c:pt idx="1037">
                  <c:v>26.15372680227663</c:v>
                </c:pt>
                <c:pt idx="1038">
                  <c:v>25.900146215868244</c:v>
                </c:pt>
                <c:pt idx="1039">
                  <c:v>27.023433008346434</c:v>
                </c:pt>
                <c:pt idx="1040">
                  <c:v>27.953600370949246</c:v>
                </c:pt>
                <c:pt idx="1041">
                  <c:v>26.799166013917805</c:v>
                </c:pt>
                <c:pt idx="1042">
                  <c:v>25.776423060346751</c:v>
                </c:pt>
                <c:pt idx="1043">
                  <c:v>25.9950888127116</c:v>
                </c:pt>
                <c:pt idx="1044">
                  <c:v>24.85889087803028</c:v>
                </c:pt>
                <c:pt idx="1045">
                  <c:v>24.612026757960077</c:v>
                </c:pt>
                <c:pt idx="1046">
                  <c:v>24.805930074115714</c:v>
                </c:pt>
                <c:pt idx="1047">
                  <c:v>25.894843745260957</c:v>
                </c:pt>
                <c:pt idx="1048">
                  <c:v>28.232824151506378</c:v>
                </c:pt>
                <c:pt idx="1049">
                  <c:v>27.693965873318284</c:v>
                </c:pt>
                <c:pt idx="1050">
                  <c:v>27.85696010477378</c:v>
                </c:pt>
                <c:pt idx="1051">
                  <c:v>28.012277278228957</c:v>
                </c:pt>
                <c:pt idx="1052">
                  <c:v>27.838964633589864</c:v>
                </c:pt>
                <c:pt idx="1053">
                  <c:v>27.839007588560658</c:v>
                </c:pt>
                <c:pt idx="1054">
                  <c:v>27.36242906214142</c:v>
                </c:pt>
                <c:pt idx="1055">
                  <c:v>27.582339472284662</c:v>
                </c:pt>
                <c:pt idx="1056">
                  <c:v>27.730520319314998</c:v>
                </c:pt>
                <c:pt idx="1057">
                  <c:v>27.519238579770075</c:v>
                </c:pt>
                <c:pt idx="1058">
                  <c:v>27.851585604396536</c:v>
                </c:pt>
                <c:pt idx="1059">
                  <c:v>27.261666399386989</c:v>
                </c:pt>
                <c:pt idx="1060">
                  <c:v>27.3480085738924</c:v>
                </c:pt>
                <c:pt idx="1061">
                  <c:v>27.681475201347737</c:v>
                </c:pt>
                <c:pt idx="1062">
                  <c:v>27.529924107415351</c:v>
                </c:pt>
                <c:pt idx="1063">
                  <c:v>26.225448654472334</c:v>
                </c:pt>
                <c:pt idx="1064">
                  <c:v>25.168353848997771</c:v>
                </c:pt>
                <c:pt idx="1065">
                  <c:v>25.093939786866745</c:v>
                </c:pt>
                <c:pt idx="1066">
                  <c:v>25.178130307471505</c:v>
                </c:pt>
                <c:pt idx="1067">
                  <c:v>24.836914493056092</c:v>
                </c:pt>
                <c:pt idx="1068">
                  <c:v>25.354128181318149</c:v>
                </c:pt>
                <c:pt idx="1069">
                  <c:v>25.289804559130957</c:v>
                </c:pt>
                <c:pt idx="1070">
                  <c:v>25.341466702107095</c:v>
                </c:pt>
                <c:pt idx="1071">
                  <c:v>25.345149286558144</c:v>
                </c:pt>
                <c:pt idx="1072">
                  <c:v>25.160489585978059</c:v>
                </c:pt>
                <c:pt idx="1073">
                  <c:v>24.882209438046864</c:v>
                </c:pt>
                <c:pt idx="1074">
                  <c:v>25.525410502836145</c:v>
                </c:pt>
                <c:pt idx="1075">
                  <c:v>25.721032392294024</c:v>
                </c:pt>
                <c:pt idx="1076">
                  <c:v>25.230178177764202</c:v>
                </c:pt>
                <c:pt idx="1077">
                  <c:v>24.961764878825882</c:v>
                </c:pt>
                <c:pt idx="1078">
                  <c:v>25.056445966204233</c:v>
                </c:pt>
                <c:pt idx="1079">
                  <c:v>25.173423680190723</c:v>
                </c:pt>
                <c:pt idx="1080">
                  <c:v>24.987374576262731</c:v>
                </c:pt>
                <c:pt idx="1081">
                  <c:v>25.413863038020143</c:v>
                </c:pt>
                <c:pt idx="1082">
                  <c:v>25.22628664259906</c:v>
                </c:pt>
                <c:pt idx="1083">
                  <c:v>25.245170134991071</c:v>
                </c:pt>
                <c:pt idx="1084">
                  <c:v>25.577538790723274</c:v>
                </c:pt>
                <c:pt idx="1085">
                  <c:v>25.478998033146883</c:v>
                </c:pt>
                <c:pt idx="1086">
                  <c:v>25.692385109080483</c:v>
                </c:pt>
                <c:pt idx="1087">
                  <c:v>25.725891020727207</c:v>
                </c:pt>
                <c:pt idx="1088">
                  <c:v>25.197764063970205</c:v>
                </c:pt>
                <c:pt idx="1089">
                  <c:v>25.242269194148864</c:v>
                </c:pt>
                <c:pt idx="1090">
                  <c:v>25.315327207116638</c:v>
                </c:pt>
                <c:pt idx="1091">
                  <c:v>25.382265259626809</c:v>
                </c:pt>
                <c:pt idx="1092">
                  <c:v>25.704164871806352</c:v>
                </c:pt>
                <c:pt idx="1093">
                  <c:v>25.824117615606795</c:v>
                </c:pt>
                <c:pt idx="1094">
                  <c:v>25.588132956636933</c:v>
                </c:pt>
                <c:pt idx="1095">
                  <c:v>25.559031956012571</c:v>
                </c:pt>
                <c:pt idx="1096">
                  <c:v>24.979420689997006</c:v>
                </c:pt>
                <c:pt idx="1097">
                  <c:v>24.271728229665836</c:v>
                </c:pt>
                <c:pt idx="1098">
                  <c:v>24.934351432788851</c:v>
                </c:pt>
                <c:pt idx="1099">
                  <c:v>25.14068401265618</c:v>
                </c:pt>
                <c:pt idx="1100">
                  <c:v>24.743036565366403</c:v>
                </c:pt>
                <c:pt idx="1101">
                  <c:v>24.513371866064155</c:v>
                </c:pt>
                <c:pt idx="1102">
                  <c:v>24.084861715197672</c:v>
                </c:pt>
                <c:pt idx="1103">
                  <c:v>24.298049035821066</c:v>
                </c:pt>
                <c:pt idx="1104">
                  <c:v>24.386697273348041</c:v>
                </c:pt>
                <c:pt idx="1105">
                  <c:v>24.26740222818017</c:v>
                </c:pt>
                <c:pt idx="1106">
                  <c:v>25.329714774956482</c:v>
                </c:pt>
                <c:pt idx="1107">
                  <c:v>25.930173424593054</c:v>
                </c:pt>
                <c:pt idx="1108">
                  <c:v>25.687815165416716</c:v>
                </c:pt>
                <c:pt idx="1109">
                  <c:v>24.536487940379509</c:v>
                </c:pt>
                <c:pt idx="1110">
                  <c:v>24.928356511536396</c:v>
                </c:pt>
                <c:pt idx="1111">
                  <c:v>24.790398776594451</c:v>
                </c:pt>
                <c:pt idx="1112">
                  <c:v>25.327472554928399</c:v>
                </c:pt>
                <c:pt idx="1113">
                  <c:v>25.605869564491812</c:v>
                </c:pt>
                <c:pt idx="1114">
                  <c:v>26.605205637141019</c:v>
                </c:pt>
                <c:pt idx="1115">
                  <c:v>26.177608596042255</c:v>
                </c:pt>
                <c:pt idx="1116">
                  <c:v>26.120610903982506</c:v>
                </c:pt>
                <c:pt idx="1117">
                  <c:v>26.283052522610738</c:v>
                </c:pt>
                <c:pt idx="1118">
                  <c:v>25.95564125587719</c:v>
                </c:pt>
                <c:pt idx="1119">
                  <c:v>25.501690082618865</c:v>
                </c:pt>
                <c:pt idx="1120">
                  <c:v>25.405704017780238</c:v>
                </c:pt>
                <c:pt idx="1121">
                  <c:v>24.946406602513125</c:v>
                </c:pt>
                <c:pt idx="1122">
                  <c:v>24.647024261926614</c:v>
                </c:pt>
                <c:pt idx="1123">
                  <c:v>24.303346708484579</c:v>
                </c:pt>
                <c:pt idx="1124">
                  <c:v>24.115591623458396</c:v>
                </c:pt>
                <c:pt idx="1125">
                  <c:v>23.578706986919933</c:v>
                </c:pt>
                <c:pt idx="1126">
                  <c:v>23.690961308745674</c:v>
                </c:pt>
                <c:pt idx="1127">
                  <c:v>23.924339824379246</c:v>
                </c:pt>
                <c:pt idx="1128">
                  <c:v>23.501466879045534</c:v>
                </c:pt>
                <c:pt idx="1129">
                  <c:v>23.038136829338569</c:v>
                </c:pt>
                <c:pt idx="1130">
                  <c:v>23.662608803494138</c:v>
                </c:pt>
                <c:pt idx="1131">
                  <c:v>23.547666361756445</c:v>
                </c:pt>
                <c:pt idx="1132">
                  <c:v>24.059724000194567</c:v>
                </c:pt>
                <c:pt idx="1133">
                  <c:v>25.157866311508489</c:v>
                </c:pt>
                <c:pt idx="1134">
                  <c:v>25.582488515901417</c:v>
                </c:pt>
                <c:pt idx="1135">
                  <c:v>25.289115369969466</c:v>
                </c:pt>
                <c:pt idx="1136">
                  <c:v>25.833605741205744</c:v>
                </c:pt>
                <c:pt idx="1137">
                  <c:v>25.568811790843387</c:v>
                </c:pt>
                <c:pt idx="1138">
                  <c:v>26.063591102835733</c:v>
                </c:pt>
                <c:pt idx="1139">
                  <c:v>26.68887552884275</c:v>
                </c:pt>
                <c:pt idx="1140">
                  <c:v>26.78808043148943</c:v>
                </c:pt>
                <c:pt idx="1141">
                  <c:v>26.296071691211775</c:v>
                </c:pt>
                <c:pt idx="1142">
                  <c:v>26.269638836670772</c:v>
                </c:pt>
                <c:pt idx="1143">
                  <c:v>26.851623707781492</c:v>
                </c:pt>
                <c:pt idx="1144">
                  <c:v>26.691122812866798</c:v>
                </c:pt>
                <c:pt idx="1145">
                  <c:v>25.731710786278896</c:v>
                </c:pt>
                <c:pt idx="1146">
                  <c:v>25.656695005457696</c:v>
                </c:pt>
                <c:pt idx="1147">
                  <c:v>25.63358258494145</c:v>
                </c:pt>
                <c:pt idx="1148">
                  <c:v>25.416960763021191</c:v>
                </c:pt>
                <c:pt idx="1149">
                  <c:v>25.814806007883071</c:v>
                </c:pt>
                <c:pt idx="1150">
                  <c:v>25.396937001845757</c:v>
                </c:pt>
                <c:pt idx="1151">
                  <c:v>24.476684028082818</c:v>
                </c:pt>
                <c:pt idx="1152">
                  <c:v>24.308797692434034</c:v>
                </c:pt>
                <c:pt idx="1153">
                  <c:v>23.725088040452139</c:v>
                </c:pt>
                <c:pt idx="1154">
                  <c:v>23.740973595251916</c:v>
                </c:pt>
                <c:pt idx="1155">
                  <c:v>23.497278546530485</c:v>
                </c:pt>
                <c:pt idx="1156">
                  <c:v>23.733279457815417</c:v>
                </c:pt>
                <c:pt idx="1157">
                  <c:v>21.45719593643938</c:v>
                </c:pt>
                <c:pt idx="1158">
                  <c:v>20.9261376584261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25.456493804648854</c:v>
                </c:pt>
                <c:pt idx="1172">
                  <c:v>25.417338793174768</c:v>
                </c:pt>
                <c:pt idx="1173">
                  <c:v>25.344774965999054</c:v>
                </c:pt>
                <c:pt idx="1174">
                  <c:v>25.230603255681046</c:v>
                </c:pt>
                <c:pt idx="1175">
                  <c:v>25.450709343483016</c:v>
                </c:pt>
                <c:pt idx="1176">
                  <c:v>25.542723095269992</c:v>
                </c:pt>
                <c:pt idx="1177">
                  <c:v>25.75575041894562</c:v>
                </c:pt>
                <c:pt idx="1178">
                  <c:v>25.80557144413067</c:v>
                </c:pt>
                <c:pt idx="1179">
                  <c:v>25.512566874101349</c:v>
                </c:pt>
                <c:pt idx="1180">
                  <c:v>25.696030660453804</c:v>
                </c:pt>
                <c:pt idx="1181">
                  <c:v>25.663611504345134</c:v>
                </c:pt>
                <c:pt idx="1182">
                  <c:v>25.740765029081857</c:v>
                </c:pt>
                <c:pt idx="1183">
                  <c:v>25.984465512848789</c:v>
                </c:pt>
                <c:pt idx="1184">
                  <c:v>26.197638736584096</c:v>
                </c:pt>
                <c:pt idx="1185">
                  <c:v>26.245105069764772</c:v>
                </c:pt>
                <c:pt idx="1186">
                  <c:v>26.502138349061088</c:v>
                </c:pt>
                <c:pt idx="1187">
                  <c:v>27.052895518946627</c:v>
                </c:pt>
                <c:pt idx="1188">
                  <c:v>27.280669068684457</c:v>
                </c:pt>
                <c:pt idx="1189">
                  <c:v>27.422980738069594</c:v>
                </c:pt>
                <c:pt idx="1190">
                  <c:v>27.86962247584605</c:v>
                </c:pt>
                <c:pt idx="1191">
                  <c:v>27.701659471266311</c:v>
                </c:pt>
                <c:pt idx="1192">
                  <c:v>27.412994562133576</c:v>
                </c:pt>
                <c:pt idx="1193">
                  <c:v>27.572656666411167</c:v>
                </c:pt>
                <c:pt idx="1194">
                  <c:v>27.674175773425691</c:v>
                </c:pt>
                <c:pt idx="1195">
                  <c:v>26.602081283241372</c:v>
                </c:pt>
                <c:pt idx="1196">
                  <c:v>25.349655802805266</c:v>
                </c:pt>
                <c:pt idx="1197">
                  <c:v>25.349446092985893</c:v>
                </c:pt>
                <c:pt idx="1198">
                  <c:v>25.65521016065405</c:v>
                </c:pt>
                <c:pt idx="1199">
                  <c:v>25.335520193454276</c:v>
                </c:pt>
                <c:pt idx="1200">
                  <c:v>25.86421868448836</c:v>
                </c:pt>
                <c:pt idx="1201">
                  <c:v>26.393610571758561</c:v>
                </c:pt>
                <c:pt idx="1202">
                  <c:v>26.07682094611269</c:v>
                </c:pt>
                <c:pt idx="1203">
                  <c:v>26.065410663544714</c:v>
                </c:pt>
                <c:pt idx="1204">
                  <c:v>26.523562457331021</c:v>
                </c:pt>
                <c:pt idx="1205">
                  <c:v>26.61395241816912</c:v>
                </c:pt>
                <c:pt idx="1206">
                  <c:v>26.634320195228</c:v>
                </c:pt>
                <c:pt idx="1207">
                  <c:v>26.665804198739298</c:v>
                </c:pt>
                <c:pt idx="1208">
                  <c:v>26.52194312511546</c:v>
                </c:pt>
                <c:pt idx="1209">
                  <c:v>26.328727863992249</c:v>
                </c:pt>
                <c:pt idx="1210">
                  <c:v>26.177555430993511</c:v>
                </c:pt>
                <c:pt idx="1211">
                  <c:v>25.263538385235179</c:v>
                </c:pt>
                <c:pt idx="1212">
                  <c:v>24.997341279598352</c:v>
                </c:pt>
                <c:pt idx="1213">
                  <c:v>24.094575281700667</c:v>
                </c:pt>
                <c:pt idx="1214">
                  <c:v>22.264239033340594</c:v>
                </c:pt>
                <c:pt idx="1215">
                  <c:v>21.56826174780117</c:v>
                </c:pt>
                <c:pt idx="1216">
                  <c:v>21.58978486084246</c:v>
                </c:pt>
                <c:pt idx="1217">
                  <c:v>21.268517787223292</c:v>
                </c:pt>
                <c:pt idx="1218">
                  <c:v>21.580411074703118</c:v>
                </c:pt>
                <c:pt idx="1219">
                  <c:v>24.595149605698236</c:v>
                </c:pt>
                <c:pt idx="1220">
                  <c:v>24.906707838785103</c:v>
                </c:pt>
                <c:pt idx="1221">
                  <c:v>24.837991440014434</c:v>
                </c:pt>
                <c:pt idx="1222">
                  <c:v>25.174056042859824</c:v>
                </c:pt>
                <c:pt idx="1223">
                  <c:v>24.789784975608967</c:v>
                </c:pt>
                <c:pt idx="1224">
                  <c:v>24.632270871067909</c:v>
                </c:pt>
                <c:pt idx="1225">
                  <c:v>24.650608068423814</c:v>
                </c:pt>
                <c:pt idx="1226">
                  <c:v>24.70445363837781</c:v>
                </c:pt>
                <c:pt idx="1227">
                  <c:v>25.042978242761194</c:v>
                </c:pt>
                <c:pt idx="1228">
                  <c:v>25.103305477157264</c:v>
                </c:pt>
                <c:pt idx="1229">
                  <c:v>25.103066464252464</c:v>
                </c:pt>
                <c:pt idx="1230">
                  <c:v>25.13218891431724</c:v>
                </c:pt>
                <c:pt idx="1231">
                  <c:v>25.169501640878146</c:v>
                </c:pt>
                <c:pt idx="1232">
                  <c:v>25.540347200837328</c:v>
                </c:pt>
                <c:pt idx="1233">
                  <c:v>25.101832867414192</c:v>
                </c:pt>
                <c:pt idx="1234">
                  <c:v>24.729009478790061</c:v>
                </c:pt>
                <c:pt idx="1235">
                  <c:v>24.850804269025296</c:v>
                </c:pt>
                <c:pt idx="1236">
                  <c:v>25.179892296273533</c:v>
                </c:pt>
                <c:pt idx="1237">
                  <c:v>26.313135353409002</c:v>
                </c:pt>
                <c:pt idx="1238">
                  <c:v>26.68677256336515</c:v>
                </c:pt>
                <c:pt idx="1239">
                  <c:v>26.553787622786771</c:v>
                </c:pt>
                <c:pt idx="1240">
                  <c:v>26.353655884349614</c:v>
                </c:pt>
                <c:pt idx="1241">
                  <c:v>26.127191501517263</c:v>
                </c:pt>
                <c:pt idx="1242">
                  <c:v>25.629187952395323</c:v>
                </c:pt>
                <c:pt idx="1243">
                  <c:v>25.879623075461247</c:v>
                </c:pt>
                <c:pt idx="1244">
                  <c:v>26.372471414764522</c:v>
                </c:pt>
                <c:pt idx="1245">
                  <c:v>26.56450885797981</c:v>
                </c:pt>
                <c:pt idx="1246">
                  <c:v>26.354876928113097</c:v>
                </c:pt>
                <c:pt idx="1247">
                  <c:v>26.356271471335035</c:v>
                </c:pt>
                <c:pt idx="1248">
                  <c:v>26.697803656999263</c:v>
                </c:pt>
                <c:pt idx="1249">
                  <c:v>26.529715671155305</c:v>
                </c:pt>
                <c:pt idx="1250">
                  <c:v>26.248650001450063</c:v>
                </c:pt>
                <c:pt idx="1251">
                  <c:v>26.489457495830738</c:v>
                </c:pt>
                <c:pt idx="1252">
                  <c:v>26.690015864235107</c:v>
                </c:pt>
                <c:pt idx="1253">
                  <c:v>26.626867011869937</c:v>
                </c:pt>
                <c:pt idx="1254">
                  <c:v>26.508960626243333</c:v>
                </c:pt>
                <c:pt idx="1255">
                  <c:v>26.380269818584473</c:v>
                </c:pt>
                <c:pt idx="1256">
                  <c:v>26.623830405049674</c:v>
                </c:pt>
                <c:pt idx="1257">
                  <c:v>26.747047655714667</c:v>
                </c:pt>
                <c:pt idx="1258">
                  <c:v>26.674558873828751</c:v>
                </c:pt>
                <c:pt idx="1259">
                  <c:v>26.969716199055497</c:v>
                </c:pt>
                <c:pt idx="1260">
                  <c:v>26.769598534054129</c:v>
                </c:pt>
                <c:pt idx="1261">
                  <c:v>26.324163125469429</c:v>
                </c:pt>
                <c:pt idx="1262">
                  <c:v>26.164772632185631</c:v>
                </c:pt>
                <c:pt idx="1263">
                  <c:v>26.42330055485191</c:v>
                </c:pt>
                <c:pt idx="1264">
                  <c:v>26.031228004717661</c:v>
                </c:pt>
                <c:pt idx="1265">
                  <c:v>26.194820610999471</c:v>
                </c:pt>
                <c:pt idx="1266">
                  <c:v>26.255120503157052</c:v>
                </c:pt>
                <c:pt idx="1267">
                  <c:v>26.33240066712867</c:v>
                </c:pt>
                <c:pt idx="1268">
                  <c:v>26.260198815123847</c:v>
                </c:pt>
                <c:pt idx="1269">
                  <c:v>25.854772505214981</c:v>
                </c:pt>
                <c:pt idx="1270">
                  <c:v>25.727915032128962</c:v>
                </c:pt>
                <c:pt idx="1271">
                  <c:v>25.543986954725813</c:v>
                </c:pt>
                <c:pt idx="1272">
                  <c:v>25.560749176953109</c:v>
                </c:pt>
                <c:pt idx="1273">
                  <c:v>25.644440712707663</c:v>
                </c:pt>
                <c:pt idx="1274">
                  <c:v>25.706098944420795</c:v>
                </c:pt>
                <c:pt idx="1275">
                  <c:v>25.818662938112215</c:v>
                </c:pt>
                <c:pt idx="1276">
                  <c:v>25.651350716525453</c:v>
                </c:pt>
                <c:pt idx="1277">
                  <c:v>25.554464888622757</c:v>
                </c:pt>
                <c:pt idx="1278">
                  <c:v>25.504985054189984</c:v>
                </c:pt>
                <c:pt idx="1279">
                  <c:v>25.888074721024527</c:v>
                </c:pt>
                <c:pt idx="1280">
                  <c:v>26.234095816748727</c:v>
                </c:pt>
                <c:pt idx="1281">
                  <c:v>25.641693208124824</c:v>
                </c:pt>
                <c:pt idx="1282">
                  <c:v>25.284224485930849</c:v>
                </c:pt>
                <c:pt idx="1283">
                  <c:v>25.030217708424715</c:v>
                </c:pt>
                <c:pt idx="1284">
                  <c:v>25.131591500044507</c:v>
                </c:pt>
                <c:pt idx="1285">
                  <c:v>25.850716522720123</c:v>
                </c:pt>
                <c:pt idx="1286">
                  <c:v>25.48855466043857</c:v>
                </c:pt>
                <c:pt idx="1287">
                  <c:v>26.029813941276284</c:v>
                </c:pt>
                <c:pt idx="1288">
                  <c:v>25.060764700901508</c:v>
                </c:pt>
                <c:pt idx="1289">
                  <c:v>23.615445541474077</c:v>
                </c:pt>
                <c:pt idx="1290">
                  <c:v>23.885136536068426</c:v>
                </c:pt>
                <c:pt idx="1291">
                  <c:v>22.961482389659235</c:v>
                </c:pt>
                <c:pt idx="1292">
                  <c:v>22.670303037336382</c:v>
                </c:pt>
                <c:pt idx="1293">
                  <c:v>21.943768142810761</c:v>
                </c:pt>
                <c:pt idx="1294">
                  <c:v>21.95297498519027</c:v>
                </c:pt>
                <c:pt idx="1295">
                  <c:v>22.20120011326517</c:v>
                </c:pt>
                <c:pt idx="1296">
                  <c:v>23.18029900555161</c:v>
                </c:pt>
                <c:pt idx="1297">
                  <c:v>23.575175172456095</c:v>
                </c:pt>
                <c:pt idx="1298">
                  <c:v>23.384106721160357</c:v>
                </c:pt>
                <c:pt idx="1299">
                  <c:v>23.487344301023395</c:v>
                </c:pt>
                <c:pt idx="1300">
                  <c:v>23.280333105444505</c:v>
                </c:pt>
                <c:pt idx="1301">
                  <c:v>23.481297378188053</c:v>
                </c:pt>
                <c:pt idx="1302">
                  <c:v>24.144918135462493</c:v>
                </c:pt>
                <c:pt idx="1303">
                  <c:v>24.543795455066295</c:v>
                </c:pt>
                <c:pt idx="1304">
                  <c:v>24.744384513980993</c:v>
                </c:pt>
                <c:pt idx="1305">
                  <c:v>24.260085470261</c:v>
                </c:pt>
                <c:pt idx="1306">
                  <c:v>23.791190887409879</c:v>
                </c:pt>
                <c:pt idx="1307">
                  <c:v>23.728519108320754</c:v>
                </c:pt>
                <c:pt idx="1308">
                  <c:v>23.99181071108428</c:v>
                </c:pt>
                <c:pt idx="1309">
                  <c:v>24.636534672624428</c:v>
                </c:pt>
                <c:pt idx="1310">
                  <c:v>24.588870990024375</c:v>
                </c:pt>
                <c:pt idx="1311">
                  <c:v>22.399125391040837</c:v>
                </c:pt>
                <c:pt idx="1312">
                  <c:v>22.10290692463979</c:v>
                </c:pt>
                <c:pt idx="1313">
                  <c:v>22.078872474375828</c:v>
                </c:pt>
                <c:pt idx="1314">
                  <c:v>22.497769667802096</c:v>
                </c:pt>
                <c:pt idx="1315">
                  <c:v>22.671320276318529</c:v>
                </c:pt>
                <c:pt idx="1316">
                  <c:v>22.477018865870289</c:v>
                </c:pt>
                <c:pt idx="1317">
                  <c:v>22.655757872658167</c:v>
                </c:pt>
                <c:pt idx="1318">
                  <c:v>22.713947481974291</c:v>
                </c:pt>
                <c:pt idx="1319">
                  <c:v>22.797318119749342</c:v>
                </c:pt>
                <c:pt idx="1320">
                  <c:v>22.564166168025928</c:v>
                </c:pt>
                <c:pt idx="1321">
                  <c:v>22.437437712144515</c:v>
                </c:pt>
                <c:pt idx="1322">
                  <c:v>22.684236953369759</c:v>
                </c:pt>
                <c:pt idx="1323">
                  <c:v>22.262931219685278</c:v>
                </c:pt>
                <c:pt idx="1324">
                  <c:v>22.667369240454551</c:v>
                </c:pt>
                <c:pt idx="1325">
                  <c:v>22.241758480674886</c:v>
                </c:pt>
                <c:pt idx="1326">
                  <c:v>22.733954616997803</c:v>
                </c:pt>
                <c:pt idx="1327">
                  <c:v>21.301106771446801</c:v>
                </c:pt>
                <c:pt idx="1328">
                  <c:v>19.762638472370281</c:v>
                </c:pt>
                <c:pt idx="1329">
                  <c:v>20.175954453677434</c:v>
                </c:pt>
                <c:pt idx="1330">
                  <c:v>21.264324717625975</c:v>
                </c:pt>
                <c:pt idx="1331">
                  <c:v>20.063446491244683</c:v>
                </c:pt>
                <c:pt idx="1332">
                  <c:v>21.126842939398315</c:v>
                </c:pt>
                <c:pt idx="1333">
                  <c:v>20.786290181056817</c:v>
                </c:pt>
                <c:pt idx="1334">
                  <c:v>20.684959346588155</c:v>
                </c:pt>
                <c:pt idx="1335">
                  <c:v>20.764183219973837</c:v>
                </c:pt>
                <c:pt idx="1336">
                  <c:v>22.62317541867553</c:v>
                </c:pt>
                <c:pt idx="1337">
                  <c:v>22.966116550711227</c:v>
                </c:pt>
                <c:pt idx="1338">
                  <c:v>22.672060147066489</c:v>
                </c:pt>
                <c:pt idx="1339">
                  <c:v>22.720262975727742</c:v>
                </c:pt>
                <c:pt idx="1340">
                  <c:v>22.297742868387502</c:v>
                </c:pt>
                <c:pt idx="1341">
                  <c:v>22.792492820295433</c:v>
                </c:pt>
                <c:pt idx="1342">
                  <c:v>22.68217940593528</c:v>
                </c:pt>
                <c:pt idx="1343">
                  <c:v>22.877685852775748</c:v>
                </c:pt>
                <c:pt idx="1344">
                  <c:v>22.823235948362271</c:v>
                </c:pt>
                <c:pt idx="1345">
                  <c:v>22.906076456898248</c:v>
                </c:pt>
                <c:pt idx="1346">
                  <c:v>22.459373064470217</c:v>
                </c:pt>
                <c:pt idx="1347">
                  <c:v>22.351198086623786</c:v>
                </c:pt>
                <c:pt idx="1348">
                  <c:v>22.525220848890491</c:v>
                </c:pt>
                <c:pt idx="1349">
                  <c:v>22.070478733147198</c:v>
                </c:pt>
                <c:pt idx="1350">
                  <c:v>22.316400815467702</c:v>
                </c:pt>
                <c:pt idx="1351">
                  <c:v>22.760320429663206</c:v>
                </c:pt>
                <c:pt idx="1352">
                  <c:v>22.764006066069246</c:v>
                </c:pt>
                <c:pt idx="1353">
                  <c:v>22.592214226063994</c:v>
                </c:pt>
                <c:pt idx="1354">
                  <c:v>22.383734623256768</c:v>
                </c:pt>
                <c:pt idx="1355">
                  <c:v>22.576627277275954</c:v>
                </c:pt>
                <c:pt idx="1356">
                  <c:v>22.587775047652965</c:v>
                </c:pt>
                <c:pt idx="1357">
                  <c:v>22.547264200746252</c:v>
                </c:pt>
                <c:pt idx="1358">
                  <c:v>22.518980454562506</c:v>
                </c:pt>
                <c:pt idx="1359">
                  <c:v>22.459845745662626</c:v>
                </c:pt>
                <c:pt idx="1360">
                  <c:v>22.618191276181914</c:v>
                </c:pt>
                <c:pt idx="1361">
                  <c:v>22.585926566580643</c:v>
                </c:pt>
                <c:pt idx="1362">
                  <c:v>22.664207776341314</c:v>
                </c:pt>
                <c:pt idx="1363">
                  <c:v>23.129361953395684</c:v>
                </c:pt>
                <c:pt idx="1364">
                  <c:v>23.189426612902835</c:v>
                </c:pt>
                <c:pt idx="1365">
                  <c:v>21.870136382350562</c:v>
                </c:pt>
                <c:pt idx="1366">
                  <c:v>23.20934697783759</c:v>
                </c:pt>
                <c:pt idx="1367">
                  <c:v>21.623358584149667</c:v>
                </c:pt>
                <c:pt idx="1368">
                  <c:v>22.416675009948371</c:v>
                </c:pt>
                <c:pt idx="1369">
                  <c:v>22.705465432287944</c:v>
                </c:pt>
                <c:pt idx="1370">
                  <c:v>22.814025492587994</c:v>
                </c:pt>
                <c:pt idx="1371">
                  <c:v>22.114611559337483</c:v>
                </c:pt>
                <c:pt idx="1372">
                  <c:v>21.477230258396919</c:v>
                </c:pt>
                <c:pt idx="1373">
                  <c:v>22.222933132444201</c:v>
                </c:pt>
                <c:pt idx="1374">
                  <c:v>23.081379002605861</c:v>
                </c:pt>
                <c:pt idx="1375">
                  <c:v>23.015479287532244</c:v>
                </c:pt>
                <c:pt idx="1376">
                  <c:v>24.151604540677557</c:v>
                </c:pt>
                <c:pt idx="1377">
                  <c:v>25.940020717827295</c:v>
                </c:pt>
                <c:pt idx="1378">
                  <c:v>25.346647050193884</c:v>
                </c:pt>
                <c:pt idx="1379">
                  <c:v>25.376181498369505</c:v>
                </c:pt>
                <c:pt idx="1380">
                  <c:v>25.615467771286337</c:v>
                </c:pt>
                <c:pt idx="1381">
                  <c:v>26.819006065406384</c:v>
                </c:pt>
                <c:pt idx="1382">
                  <c:v>27.126014086416824</c:v>
                </c:pt>
                <c:pt idx="1383">
                  <c:v>26.55532666987153</c:v>
                </c:pt>
                <c:pt idx="1384">
                  <c:v>26.365691249214088</c:v>
                </c:pt>
                <c:pt idx="1385">
                  <c:v>26.307994738947897</c:v>
                </c:pt>
                <c:pt idx="1386">
                  <c:v>26.357303863613222</c:v>
                </c:pt>
                <c:pt idx="1387">
                  <c:v>27.154879765647259</c:v>
                </c:pt>
                <c:pt idx="1388">
                  <c:v>27.535127096020137</c:v>
                </c:pt>
                <c:pt idx="1389">
                  <c:v>27.06148756535794</c:v>
                </c:pt>
                <c:pt idx="1390">
                  <c:v>26.572434634111147</c:v>
                </c:pt>
                <c:pt idx="1391">
                  <c:v>23.662048298823244</c:v>
                </c:pt>
                <c:pt idx="1392">
                  <c:v>22.069667992540225</c:v>
                </c:pt>
                <c:pt idx="1393">
                  <c:v>22.186342264341327</c:v>
                </c:pt>
                <c:pt idx="1394">
                  <c:v>22.127315673495147</c:v>
                </c:pt>
                <c:pt idx="1395">
                  <c:v>21.959844773703043</c:v>
                </c:pt>
                <c:pt idx="1396">
                  <c:v>22.091241197969392</c:v>
                </c:pt>
                <c:pt idx="1397">
                  <c:v>21.94769576626927</c:v>
                </c:pt>
                <c:pt idx="1398">
                  <c:v>22.616349679246589</c:v>
                </c:pt>
                <c:pt idx="1399">
                  <c:v>23.590383715701236</c:v>
                </c:pt>
                <c:pt idx="1400">
                  <c:v>24.319573822724866</c:v>
                </c:pt>
                <c:pt idx="1401">
                  <c:v>23.29921042021704</c:v>
                </c:pt>
                <c:pt idx="1402">
                  <c:v>23.226004481417984</c:v>
                </c:pt>
                <c:pt idx="1403">
                  <c:v>24.648701157112008</c:v>
                </c:pt>
                <c:pt idx="1404">
                  <c:v>25.804597851216233</c:v>
                </c:pt>
                <c:pt idx="1405">
                  <c:v>26.923046465333019</c:v>
                </c:pt>
                <c:pt idx="1406">
                  <c:v>25.631371787639765</c:v>
                </c:pt>
                <c:pt idx="1407">
                  <c:v>24.24964180987536</c:v>
                </c:pt>
                <c:pt idx="1408">
                  <c:v>24.691208897138594</c:v>
                </c:pt>
                <c:pt idx="1409">
                  <c:v>24.896523467057435</c:v>
                </c:pt>
                <c:pt idx="1410">
                  <c:v>24.877677126954929</c:v>
                </c:pt>
                <c:pt idx="1411">
                  <c:v>24.316947494718637</c:v>
                </c:pt>
                <c:pt idx="1412">
                  <c:v>22.495972837696797</c:v>
                </c:pt>
                <c:pt idx="1413">
                  <c:v>22.556475471013254</c:v>
                </c:pt>
                <c:pt idx="1414">
                  <c:v>23.678859763105354</c:v>
                </c:pt>
                <c:pt idx="1415">
                  <c:v>23.684461058047468</c:v>
                </c:pt>
                <c:pt idx="1416">
                  <c:v>23.569548397024377</c:v>
                </c:pt>
                <c:pt idx="1417">
                  <c:v>23.550435600379593</c:v>
                </c:pt>
                <c:pt idx="1418">
                  <c:v>23.69074513271412</c:v>
                </c:pt>
                <c:pt idx="1419">
                  <c:v>23.559420215356599</c:v>
                </c:pt>
                <c:pt idx="1420">
                  <c:v>23.55674090548785</c:v>
                </c:pt>
                <c:pt idx="1421">
                  <c:v>23.404917959199324</c:v>
                </c:pt>
                <c:pt idx="1422">
                  <c:v>23.377093818704957</c:v>
                </c:pt>
                <c:pt idx="1423">
                  <c:v>23.319464389542244</c:v>
                </c:pt>
                <c:pt idx="1424">
                  <c:v>24.262223843614247</c:v>
                </c:pt>
                <c:pt idx="1425">
                  <c:v>24.095986272765455</c:v>
                </c:pt>
                <c:pt idx="1426">
                  <c:v>23.575619664277937</c:v>
                </c:pt>
                <c:pt idx="1427">
                  <c:v>23.172464334008897</c:v>
                </c:pt>
                <c:pt idx="1428">
                  <c:v>23.219220968352026</c:v>
                </c:pt>
                <c:pt idx="1429">
                  <c:v>23.609932829892792</c:v>
                </c:pt>
                <c:pt idx="1430">
                  <c:v>23.715422055535079</c:v>
                </c:pt>
                <c:pt idx="1431">
                  <c:v>23.705081464608014</c:v>
                </c:pt>
                <c:pt idx="1432">
                  <c:v>23.792980886035153</c:v>
                </c:pt>
                <c:pt idx="1433">
                  <c:v>23.808124245591305</c:v>
                </c:pt>
                <c:pt idx="1434">
                  <c:v>23.77460844748029</c:v>
                </c:pt>
                <c:pt idx="1435">
                  <c:v>23.857421800583257</c:v>
                </c:pt>
                <c:pt idx="1436">
                  <c:v>23.931716489814395</c:v>
                </c:pt>
                <c:pt idx="1437">
                  <c:v>23.976671886955494</c:v>
                </c:pt>
                <c:pt idx="1438">
                  <c:v>24.086388858873455</c:v>
                </c:pt>
                <c:pt idx="1439">
                  <c:v>24.154583860882031</c:v>
                </c:pt>
                <c:pt idx="1440">
                  <c:v>23.320445516391647</c:v>
                </c:pt>
                <c:pt idx="1441">
                  <c:v>23.578809880465442</c:v>
                </c:pt>
                <c:pt idx="1442">
                  <c:v>23.286584909695641</c:v>
                </c:pt>
                <c:pt idx="1443">
                  <c:v>23.621525307284326</c:v>
                </c:pt>
                <c:pt idx="1444">
                  <c:v>23.924478535891986</c:v>
                </c:pt>
                <c:pt idx="1445">
                  <c:v>24.11600326198942</c:v>
                </c:pt>
                <c:pt idx="1446">
                  <c:v>24.154727986875759</c:v>
                </c:pt>
                <c:pt idx="1447">
                  <c:v>23.776939589012297</c:v>
                </c:pt>
                <c:pt idx="1448">
                  <c:v>23.850624378030961</c:v>
                </c:pt>
                <c:pt idx="1449">
                  <c:v>23.65011694452846</c:v>
                </c:pt>
                <c:pt idx="1450">
                  <c:v>23.921790089001504</c:v>
                </c:pt>
                <c:pt idx="1451">
                  <c:v>23.737011514652401</c:v>
                </c:pt>
                <c:pt idx="1452">
                  <c:v>22.715156893009329</c:v>
                </c:pt>
                <c:pt idx="1453">
                  <c:v>22.674163560681901</c:v>
                </c:pt>
                <c:pt idx="1454">
                  <c:v>25.353141539414271</c:v>
                </c:pt>
                <c:pt idx="1455">
                  <c:v>24.053686991974899</c:v>
                </c:pt>
                <c:pt idx="1456">
                  <c:v>23.948779151274987</c:v>
                </c:pt>
                <c:pt idx="1457">
                  <c:v>24.204679046899791</c:v>
                </c:pt>
                <c:pt idx="1458">
                  <c:v>23.958508898002847</c:v>
                </c:pt>
                <c:pt idx="1459">
                  <c:v>23.027933972594607</c:v>
                </c:pt>
                <c:pt idx="1460">
                  <c:v>23.704986650317011</c:v>
                </c:pt>
                <c:pt idx="1461">
                  <c:v>23.372202830056381</c:v>
                </c:pt>
                <c:pt idx="1462">
                  <c:v>22.585269886986392</c:v>
                </c:pt>
                <c:pt idx="1463">
                  <c:v>23.455867928478551</c:v>
                </c:pt>
                <c:pt idx="1464">
                  <c:v>24.073137991844277</c:v>
                </c:pt>
                <c:pt idx="1465">
                  <c:v>24.327366560629972</c:v>
                </c:pt>
                <c:pt idx="1466">
                  <c:v>24.570864795802212</c:v>
                </c:pt>
                <c:pt idx="1467">
                  <c:v>24.684788177356779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9.141645721679275</c:v>
                </c:pt>
                <c:pt idx="1476">
                  <c:v>20.154715885539815</c:v>
                </c:pt>
                <c:pt idx="1477">
                  <c:v>22.359130592478341</c:v>
                </c:pt>
                <c:pt idx="1478">
                  <c:v>23.034828016891069</c:v>
                </c:pt>
                <c:pt idx="1479">
                  <c:v>23.725684149135859</c:v>
                </c:pt>
                <c:pt idx="1480">
                  <c:v>23.588857844934189</c:v>
                </c:pt>
                <c:pt idx="1481">
                  <c:v>23.327215589360002</c:v>
                </c:pt>
                <c:pt idx="1482">
                  <c:v>23.068507239643179</c:v>
                </c:pt>
                <c:pt idx="1483">
                  <c:v>22.552293721802464</c:v>
                </c:pt>
                <c:pt idx="1484">
                  <c:v>19.518495589247301</c:v>
                </c:pt>
                <c:pt idx="1485">
                  <c:v>19.015298650280137</c:v>
                </c:pt>
                <c:pt idx="1486">
                  <c:v>20.782480747902945</c:v>
                </c:pt>
                <c:pt idx="1487">
                  <c:v>21.566835958126994</c:v>
                </c:pt>
                <c:pt idx="1488">
                  <c:v>20.544404248720607</c:v>
                </c:pt>
                <c:pt idx="1489">
                  <c:v>21.272195650258205</c:v>
                </c:pt>
                <c:pt idx="1490">
                  <c:v>19.81682394305081</c:v>
                </c:pt>
                <c:pt idx="1491">
                  <c:v>19.560399425734531</c:v>
                </c:pt>
                <c:pt idx="1492">
                  <c:v>19.609952637686746</c:v>
                </c:pt>
                <c:pt idx="1493">
                  <c:v>20.323128477856226</c:v>
                </c:pt>
                <c:pt idx="1494">
                  <c:v>20.663625036768337</c:v>
                </c:pt>
                <c:pt idx="1495">
                  <c:v>20.424195747565037</c:v>
                </c:pt>
                <c:pt idx="1496">
                  <c:v>20.502022351560722</c:v>
                </c:pt>
                <c:pt idx="1497">
                  <c:v>21.100771935311919</c:v>
                </c:pt>
                <c:pt idx="1498">
                  <c:v>21.138422035490031</c:v>
                </c:pt>
                <c:pt idx="1499">
                  <c:v>20.661988926975603</c:v>
                </c:pt>
                <c:pt idx="1500">
                  <c:v>20.899841286404865</c:v>
                </c:pt>
                <c:pt idx="1501">
                  <c:v>20.974977081883804</c:v>
                </c:pt>
                <c:pt idx="1502">
                  <c:v>20.001930121417203</c:v>
                </c:pt>
                <c:pt idx="1503">
                  <c:v>21.002542580913229</c:v>
                </c:pt>
                <c:pt idx="1504">
                  <c:v>21.084475710640366</c:v>
                </c:pt>
                <c:pt idx="1505">
                  <c:v>21.224470239854138</c:v>
                </c:pt>
                <c:pt idx="1506">
                  <c:v>20.913838679040794</c:v>
                </c:pt>
                <c:pt idx="1507">
                  <c:v>20.611194757767816</c:v>
                </c:pt>
                <c:pt idx="1508">
                  <c:v>20.874313720092523</c:v>
                </c:pt>
                <c:pt idx="1509">
                  <c:v>21.242904719784097</c:v>
                </c:pt>
                <c:pt idx="1510">
                  <c:v>21.198099202968532</c:v>
                </c:pt>
                <c:pt idx="1511">
                  <c:v>21.167602144206498</c:v>
                </c:pt>
                <c:pt idx="1512">
                  <c:v>21.283984261053735</c:v>
                </c:pt>
                <c:pt idx="1513">
                  <c:v>21.116250481309127</c:v>
                </c:pt>
                <c:pt idx="1514">
                  <c:v>20.799865641137174</c:v>
                </c:pt>
                <c:pt idx="1515">
                  <c:v>20.461341642688396</c:v>
                </c:pt>
                <c:pt idx="1516">
                  <c:v>20.963442197866271</c:v>
                </c:pt>
                <c:pt idx="1517">
                  <c:v>19.8917893218511</c:v>
                </c:pt>
                <c:pt idx="1518">
                  <c:v>19.90611737937575</c:v>
                </c:pt>
                <c:pt idx="1519">
                  <c:v>19.564967875975537</c:v>
                </c:pt>
                <c:pt idx="1520">
                  <c:v>19.496797914780881</c:v>
                </c:pt>
                <c:pt idx="1521">
                  <c:v>19.555655228913992</c:v>
                </c:pt>
                <c:pt idx="1522">
                  <c:v>20.347988891880895</c:v>
                </c:pt>
                <c:pt idx="1523">
                  <c:v>19.807769524832434</c:v>
                </c:pt>
                <c:pt idx="1524">
                  <c:v>19.979294738970893</c:v>
                </c:pt>
                <c:pt idx="1525">
                  <c:v>19.819471474710095</c:v>
                </c:pt>
                <c:pt idx="1526">
                  <c:v>20.31015376034938</c:v>
                </c:pt>
                <c:pt idx="1527">
                  <c:v>20.614010542061912</c:v>
                </c:pt>
                <c:pt idx="1528">
                  <c:v>22.565296143174347</c:v>
                </c:pt>
                <c:pt idx="1529">
                  <c:v>21.130570871812221</c:v>
                </c:pt>
                <c:pt idx="1530">
                  <c:v>21.005188818075521</c:v>
                </c:pt>
                <c:pt idx="1531">
                  <c:v>20.654702678128256</c:v>
                </c:pt>
                <c:pt idx="1532">
                  <c:v>20.657211042262155</c:v>
                </c:pt>
                <c:pt idx="1533">
                  <c:v>20.889000106278282</c:v>
                </c:pt>
                <c:pt idx="1534">
                  <c:v>20.878830192871771</c:v>
                </c:pt>
                <c:pt idx="1535">
                  <c:v>20.836746496189527</c:v>
                </c:pt>
                <c:pt idx="1536">
                  <c:v>20.744257143164514</c:v>
                </c:pt>
                <c:pt idx="1537">
                  <c:v>20.638103611931079</c:v>
                </c:pt>
                <c:pt idx="1538">
                  <c:v>20.779789617818398</c:v>
                </c:pt>
                <c:pt idx="1539">
                  <c:v>20.514438811730582</c:v>
                </c:pt>
                <c:pt idx="1540">
                  <c:v>20.455762338949718</c:v>
                </c:pt>
                <c:pt idx="1541">
                  <c:v>20.898309494459916</c:v>
                </c:pt>
                <c:pt idx="1542">
                  <c:v>21.122939605518955</c:v>
                </c:pt>
                <c:pt idx="1543">
                  <c:v>22.056746759748236</c:v>
                </c:pt>
                <c:pt idx="1544">
                  <c:v>20.417178371437092</c:v>
                </c:pt>
                <c:pt idx="1545">
                  <c:v>21.645416637104816</c:v>
                </c:pt>
                <c:pt idx="1546">
                  <c:v>20.983609627803158</c:v>
                </c:pt>
                <c:pt idx="1547">
                  <c:v>19.623473940240455</c:v>
                </c:pt>
                <c:pt idx="1548">
                  <c:v>20.786604092931988</c:v>
                </c:pt>
                <c:pt idx="1549">
                  <c:v>20.943795150864307</c:v>
                </c:pt>
                <c:pt idx="1550">
                  <c:v>21.806304327957481</c:v>
                </c:pt>
                <c:pt idx="1551">
                  <c:v>21.863849212392779</c:v>
                </c:pt>
                <c:pt idx="1552">
                  <c:v>21.746376981107968</c:v>
                </c:pt>
                <c:pt idx="1553">
                  <c:v>21.079900080903816</c:v>
                </c:pt>
                <c:pt idx="1554">
                  <c:v>20.894355623960781</c:v>
                </c:pt>
                <c:pt idx="1555">
                  <c:v>22.875795164671892</c:v>
                </c:pt>
                <c:pt idx="1556">
                  <c:v>23.18482307167536</c:v>
                </c:pt>
                <c:pt idx="1557">
                  <c:v>21.443957761361467</c:v>
                </c:pt>
                <c:pt idx="1558">
                  <c:v>21.932172098578825</c:v>
                </c:pt>
                <c:pt idx="1559">
                  <c:v>22.815623731068317</c:v>
                </c:pt>
                <c:pt idx="1560">
                  <c:v>23.756890633204737</c:v>
                </c:pt>
                <c:pt idx="1561">
                  <c:v>22.612684628770275</c:v>
                </c:pt>
                <c:pt idx="1562">
                  <c:v>22.79419224734675</c:v>
                </c:pt>
                <c:pt idx="1563">
                  <c:v>22.459453826546476</c:v>
                </c:pt>
                <c:pt idx="1564">
                  <c:v>21.369085168965167</c:v>
                </c:pt>
                <c:pt idx="1565">
                  <c:v>18.460880339426396</c:v>
                </c:pt>
                <c:pt idx="1566">
                  <c:v>18.587921366795463</c:v>
                </c:pt>
                <c:pt idx="1567">
                  <c:v>19.97231027935598</c:v>
                </c:pt>
                <c:pt idx="1568">
                  <c:v>20.233450070564107</c:v>
                </c:pt>
                <c:pt idx="1569">
                  <c:v>20.230330372729611</c:v>
                </c:pt>
                <c:pt idx="1570">
                  <c:v>20.643820967458307</c:v>
                </c:pt>
                <c:pt idx="1571">
                  <c:v>18.846529125037293</c:v>
                </c:pt>
                <c:pt idx="1572">
                  <c:v>18.38840129184916</c:v>
                </c:pt>
                <c:pt idx="1573">
                  <c:v>10.118527038028915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22.918969056066992</c:v>
                </c:pt>
                <c:pt idx="1791">
                  <c:v>22.621328066223782</c:v>
                </c:pt>
                <c:pt idx="1792">
                  <c:v>23.490530553683755</c:v>
                </c:pt>
                <c:pt idx="1793">
                  <c:v>23.836476292757229</c:v>
                </c:pt>
                <c:pt idx="1794">
                  <c:v>27.109188158830598</c:v>
                </c:pt>
                <c:pt idx="1795">
                  <c:v>25.884306840198111</c:v>
                </c:pt>
                <c:pt idx="1796">
                  <c:v>25.771025847625964</c:v>
                </c:pt>
                <c:pt idx="1797">
                  <c:v>26.774338344874266</c:v>
                </c:pt>
                <c:pt idx="1798">
                  <c:v>26.232776285446896</c:v>
                </c:pt>
                <c:pt idx="1799">
                  <c:v>26.303764700518393</c:v>
                </c:pt>
                <c:pt idx="1800">
                  <c:v>25.851313373648527</c:v>
                </c:pt>
                <c:pt idx="1801">
                  <c:v>24.43959993840981</c:v>
                </c:pt>
                <c:pt idx="1802">
                  <c:v>25.688456207724254</c:v>
                </c:pt>
                <c:pt idx="1803">
                  <c:v>26.027486734494573</c:v>
                </c:pt>
                <c:pt idx="1804">
                  <c:v>26.894122210122248</c:v>
                </c:pt>
                <c:pt idx="1805">
                  <c:v>25.632194680990807</c:v>
                </c:pt>
                <c:pt idx="1806">
                  <c:v>26.39753529030822</c:v>
                </c:pt>
                <c:pt idx="1807">
                  <c:v>26.523311272989499</c:v>
                </c:pt>
                <c:pt idx="1808">
                  <c:v>28.232858368556091</c:v>
                </c:pt>
                <c:pt idx="1809">
                  <c:v>27.64636900953807</c:v>
                </c:pt>
                <c:pt idx="1810">
                  <c:v>27.625176968813967</c:v>
                </c:pt>
                <c:pt idx="1811">
                  <c:v>25.408095871331707</c:v>
                </c:pt>
                <c:pt idx="1812">
                  <c:v>25.482561648470586</c:v>
                </c:pt>
                <c:pt idx="1813">
                  <c:v>26.459970698453322</c:v>
                </c:pt>
                <c:pt idx="1814">
                  <c:v>27.112453789443034</c:v>
                </c:pt>
                <c:pt idx="1815">
                  <c:v>27.079678428321738</c:v>
                </c:pt>
                <c:pt idx="1816">
                  <c:v>25.927104709262153</c:v>
                </c:pt>
                <c:pt idx="1817">
                  <c:v>25.706543433348156</c:v>
                </c:pt>
                <c:pt idx="1818">
                  <c:v>25.516473477015765</c:v>
                </c:pt>
                <c:pt idx="1819">
                  <c:v>25.242827795622862</c:v>
                </c:pt>
                <c:pt idx="1820">
                  <c:v>25.529969653164294</c:v>
                </c:pt>
                <c:pt idx="1821">
                  <c:v>26.05465994589882</c:v>
                </c:pt>
                <c:pt idx="1822">
                  <c:v>26.445783209754268</c:v>
                </c:pt>
                <c:pt idx="1823">
                  <c:v>26.129085661708014</c:v>
                </c:pt>
                <c:pt idx="1824">
                  <c:v>26.043011645434355</c:v>
                </c:pt>
                <c:pt idx="1825">
                  <c:v>25.923011094741511</c:v>
                </c:pt>
                <c:pt idx="1826">
                  <c:v>26.428533715084566</c:v>
                </c:pt>
                <c:pt idx="1827">
                  <c:v>25.21708084574621</c:v>
                </c:pt>
                <c:pt idx="1828">
                  <c:v>25.125394684107189</c:v>
                </c:pt>
                <c:pt idx="1829">
                  <c:v>26.017214660898524</c:v>
                </c:pt>
                <c:pt idx="1830">
                  <c:v>26.761942314694245</c:v>
                </c:pt>
                <c:pt idx="1831">
                  <c:v>27.525915377312671</c:v>
                </c:pt>
                <c:pt idx="1832">
                  <c:v>28.073790826360273</c:v>
                </c:pt>
                <c:pt idx="1833">
                  <c:v>27.853725372509246</c:v>
                </c:pt>
                <c:pt idx="1834">
                  <c:v>28.145868749919035</c:v>
                </c:pt>
                <c:pt idx="1835">
                  <c:v>28.277588637119205</c:v>
                </c:pt>
                <c:pt idx="1836">
                  <c:v>28.09165260749517</c:v>
                </c:pt>
                <c:pt idx="1837">
                  <c:v>27.718129343764303</c:v>
                </c:pt>
                <c:pt idx="1838">
                  <c:v>27.813223931364437</c:v>
                </c:pt>
                <c:pt idx="1839">
                  <c:v>26.586566955614764</c:v>
                </c:pt>
                <c:pt idx="1840">
                  <c:v>26.72897549927303</c:v>
                </c:pt>
                <c:pt idx="1841">
                  <c:v>26.489090314738576</c:v>
                </c:pt>
                <c:pt idx="1842">
                  <c:v>25.954429086949563</c:v>
                </c:pt>
                <c:pt idx="1843">
                  <c:v>25.548977462018371</c:v>
                </c:pt>
                <c:pt idx="1844">
                  <c:v>25.409538947586611</c:v>
                </c:pt>
                <c:pt idx="1845">
                  <c:v>25.381180869235205</c:v>
                </c:pt>
                <c:pt idx="1846">
                  <c:v>25.990797430188426</c:v>
                </c:pt>
                <c:pt idx="1847">
                  <c:v>25.958789501006393</c:v>
                </c:pt>
                <c:pt idx="1848">
                  <c:v>26.022903499506768</c:v>
                </c:pt>
                <c:pt idx="1849">
                  <c:v>25.831541890698176</c:v>
                </c:pt>
                <c:pt idx="1850">
                  <c:v>25.748678144253709</c:v>
                </c:pt>
                <c:pt idx="1851">
                  <c:v>25.793376402714685</c:v>
                </c:pt>
                <c:pt idx="1852">
                  <c:v>25.736679495361081</c:v>
                </c:pt>
                <c:pt idx="1853">
                  <c:v>25.771637161165753</c:v>
                </c:pt>
                <c:pt idx="1854">
                  <c:v>26.21808972178026</c:v>
                </c:pt>
                <c:pt idx="1855">
                  <c:v>28.557571555157526</c:v>
                </c:pt>
                <c:pt idx="1856">
                  <c:v>28.607969891500193</c:v>
                </c:pt>
                <c:pt idx="1857">
                  <c:v>28.130282959508982</c:v>
                </c:pt>
                <c:pt idx="1858">
                  <c:v>28.044611054478143</c:v>
                </c:pt>
                <c:pt idx="1859">
                  <c:v>27.460313296477477</c:v>
                </c:pt>
                <c:pt idx="1860">
                  <c:v>28.566426708672985</c:v>
                </c:pt>
                <c:pt idx="1861">
                  <c:v>28.918927350287717</c:v>
                </c:pt>
                <c:pt idx="1862">
                  <c:v>28.733779099708688</c:v>
                </c:pt>
                <c:pt idx="1863">
                  <c:v>27.786924258313746</c:v>
                </c:pt>
                <c:pt idx="1864">
                  <c:v>26.576451184519382</c:v>
                </c:pt>
                <c:pt idx="1865">
                  <c:v>27.681069659950563</c:v>
                </c:pt>
                <c:pt idx="1866">
                  <c:v>27.977505545622023</c:v>
                </c:pt>
                <c:pt idx="1867">
                  <c:v>27.134603398547316</c:v>
                </c:pt>
                <c:pt idx="1868">
                  <c:v>27.013283040810247</c:v>
                </c:pt>
                <c:pt idx="1869">
                  <c:v>26.252790866621641</c:v>
                </c:pt>
                <c:pt idx="1870">
                  <c:v>26.009940599220968</c:v>
                </c:pt>
                <c:pt idx="1871">
                  <c:v>26.118657686971716</c:v>
                </c:pt>
                <c:pt idx="1872">
                  <c:v>26.486742953950898</c:v>
                </c:pt>
                <c:pt idx="1873">
                  <c:v>26.768065426336705</c:v>
                </c:pt>
                <c:pt idx="1874">
                  <c:v>26.954571733528407</c:v>
                </c:pt>
                <c:pt idx="1875">
                  <c:v>26.925932236778262</c:v>
                </c:pt>
                <c:pt idx="1876">
                  <c:v>27.226919504179268</c:v>
                </c:pt>
                <c:pt idx="1877">
                  <c:v>27.14895560130222</c:v>
                </c:pt>
                <c:pt idx="1878">
                  <c:v>26.806211128530226</c:v>
                </c:pt>
                <c:pt idx="1879">
                  <c:v>27.23718814483923</c:v>
                </c:pt>
                <c:pt idx="1880">
                  <c:v>27.318547980025873</c:v>
                </c:pt>
                <c:pt idx="1881">
                  <c:v>26.352315686753226</c:v>
                </c:pt>
                <c:pt idx="1882">
                  <c:v>26.2612077981433</c:v>
                </c:pt>
                <c:pt idx="1883">
                  <c:v>27.439233500180848</c:v>
                </c:pt>
                <c:pt idx="1884">
                  <c:v>27.426921055762282</c:v>
                </c:pt>
                <c:pt idx="1885">
                  <c:v>26.672880028022725</c:v>
                </c:pt>
                <c:pt idx="1886">
                  <c:v>26.024328553112788</c:v>
                </c:pt>
                <c:pt idx="1887">
                  <c:v>25.946731457505777</c:v>
                </c:pt>
                <c:pt idx="1888">
                  <c:v>26.703930685039694</c:v>
                </c:pt>
                <c:pt idx="1889">
                  <c:v>26.69105775433264</c:v>
                </c:pt>
                <c:pt idx="1890">
                  <c:v>25.962755247439919</c:v>
                </c:pt>
                <c:pt idx="1891">
                  <c:v>26.49242198168055</c:v>
                </c:pt>
                <c:pt idx="1892">
                  <c:v>26.40398122785161</c:v>
                </c:pt>
                <c:pt idx="1893">
                  <c:v>26.490698736849417</c:v>
                </c:pt>
                <c:pt idx="1894">
                  <c:v>26.601395074651847</c:v>
                </c:pt>
                <c:pt idx="1895">
                  <c:v>26.518021552091302</c:v>
                </c:pt>
                <c:pt idx="1896">
                  <c:v>26.8913093548449</c:v>
                </c:pt>
                <c:pt idx="1897">
                  <c:v>26.923468191825972</c:v>
                </c:pt>
                <c:pt idx="1898">
                  <c:v>26.455624300732225</c:v>
                </c:pt>
                <c:pt idx="1899">
                  <c:v>26.702593038048576</c:v>
                </c:pt>
                <c:pt idx="1900">
                  <c:v>26.638036196115245</c:v>
                </c:pt>
                <c:pt idx="1901">
                  <c:v>26.572195444211587</c:v>
                </c:pt>
                <c:pt idx="1902">
                  <c:v>26.591264300763104</c:v>
                </c:pt>
                <c:pt idx="1903">
                  <c:v>26.659599785627403</c:v>
                </c:pt>
                <c:pt idx="1904">
                  <c:v>26.996657972842215</c:v>
                </c:pt>
                <c:pt idx="1905">
                  <c:v>26.740173014802327</c:v>
                </c:pt>
                <c:pt idx="1906">
                  <c:v>26.179519946879264</c:v>
                </c:pt>
                <c:pt idx="1907">
                  <c:v>25.791369390170619</c:v>
                </c:pt>
                <c:pt idx="1908">
                  <c:v>25.824414590612161</c:v>
                </c:pt>
                <c:pt idx="1909">
                  <c:v>25.70315849933764</c:v>
                </c:pt>
                <c:pt idx="1910">
                  <c:v>25.815461100522079</c:v>
                </c:pt>
                <c:pt idx="1911">
                  <c:v>26.11350925205349</c:v>
                </c:pt>
                <c:pt idx="1912">
                  <c:v>25.858113447670569</c:v>
                </c:pt>
                <c:pt idx="1913">
                  <c:v>25.872984551088344</c:v>
                </c:pt>
                <c:pt idx="1914">
                  <c:v>25.529894785386308</c:v>
                </c:pt>
                <c:pt idx="1915">
                  <c:v>25.775218085211783</c:v>
                </c:pt>
                <c:pt idx="1916">
                  <c:v>25.711247982374182</c:v>
                </c:pt>
                <c:pt idx="1917">
                  <c:v>25.537515605696886</c:v>
                </c:pt>
                <c:pt idx="1918">
                  <c:v>25.635798167235329</c:v>
                </c:pt>
                <c:pt idx="1919">
                  <c:v>25.967385173503381</c:v>
                </c:pt>
                <c:pt idx="1920">
                  <c:v>25.876638378772377</c:v>
                </c:pt>
                <c:pt idx="1921">
                  <c:v>26.116332021379762</c:v>
                </c:pt>
                <c:pt idx="1922">
                  <c:v>25.968412837340697</c:v>
                </c:pt>
                <c:pt idx="1923">
                  <c:v>25.661609374550142</c:v>
                </c:pt>
                <c:pt idx="1924">
                  <c:v>25.587201808367524</c:v>
                </c:pt>
                <c:pt idx="1925">
                  <c:v>25.972462438443586</c:v>
                </c:pt>
                <c:pt idx="1926">
                  <c:v>26.664698228383052</c:v>
                </c:pt>
                <c:pt idx="1927">
                  <c:v>26.127669993661112</c:v>
                </c:pt>
                <c:pt idx="1928">
                  <c:v>25.804465764988684</c:v>
                </c:pt>
                <c:pt idx="1929">
                  <c:v>25.595912701339696</c:v>
                </c:pt>
                <c:pt idx="1930">
                  <c:v>25.498946715930416</c:v>
                </c:pt>
                <c:pt idx="1931">
                  <c:v>25.324007557601909</c:v>
                </c:pt>
                <c:pt idx="1932">
                  <c:v>25.435467837085383</c:v>
                </c:pt>
                <c:pt idx="1933">
                  <c:v>26.678975719711868</c:v>
                </c:pt>
                <c:pt idx="1934">
                  <c:v>27.005793313341776</c:v>
                </c:pt>
                <c:pt idx="1935">
                  <c:v>26.237678348317907</c:v>
                </c:pt>
                <c:pt idx="1936">
                  <c:v>25.857333594905736</c:v>
                </c:pt>
                <c:pt idx="1937">
                  <c:v>26.039573954245942</c:v>
                </c:pt>
                <c:pt idx="1938">
                  <c:v>25.813477711092116</c:v>
                </c:pt>
                <c:pt idx="1939">
                  <c:v>26.011399764978975</c:v>
                </c:pt>
                <c:pt idx="1940">
                  <c:v>26.147865236482524</c:v>
                </c:pt>
                <c:pt idx="1941">
                  <c:v>26.042956768022545</c:v>
                </c:pt>
                <c:pt idx="1942">
                  <c:v>26.262612776214485</c:v>
                </c:pt>
                <c:pt idx="1943">
                  <c:v>26.315458521606494</c:v>
                </c:pt>
                <c:pt idx="1944">
                  <c:v>26.006598805723232</c:v>
                </c:pt>
                <c:pt idx="1945">
                  <c:v>25.462847576542529</c:v>
                </c:pt>
                <c:pt idx="1946">
                  <c:v>26.814237998265156</c:v>
                </c:pt>
                <c:pt idx="1947">
                  <c:v>25.895186068011412</c:v>
                </c:pt>
                <c:pt idx="1948">
                  <c:v>26.279561415283474</c:v>
                </c:pt>
                <c:pt idx="1949">
                  <c:v>27.484379192372401</c:v>
                </c:pt>
                <c:pt idx="1950">
                  <c:v>26.310354037775287</c:v>
                </c:pt>
                <c:pt idx="1951">
                  <c:v>27.439197840872389</c:v>
                </c:pt>
                <c:pt idx="1952">
                  <c:v>27.707010510163787</c:v>
                </c:pt>
                <c:pt idx="1953">
                  <c:v>27.420332331605703</c:v>
                </c:pt>
                <c:pt idx="1954">
                  <c:v>25.659358189670236</c:v>
                </c:pt>
                <c:pt idx="1955">
                  <c:v>26.540287525844739</c:v>
                </c:pt>
                <c:pt idx="1956">
                  <c:v>27.23415551634827</c:v>
                </c:pt>
                <c:pt idx="1957">
                  <c:v>28.017257105798954</c:v>
                </c:pt>
                <c:pt idx="1958">
                  <c:v>28.981634920140142</c:v>
                </c:pt>
                <c:pt idx="1959">
                  <c:v>27.834139111671941</c:v>
                </c:pt>
                <c:pt idx="1960">
                  <c:v>28.204144726372594</c:v>
                </c:pt>
                <c:pt idx="1961">
                  <c:v>28.167131280190713</c:v>
                </c:pt>
                <c:pt idx="1962">
                  <c:v>27.717621645358513</c:v>
                </c:pt>
                <c:pt idx="1963">
                  <c:v>27.235670148020532</c:v>
                </c:pt>
                <c:pt idx="1964">
                  <c:v>27.358189172347938</c:v>
                </c:pt>
                <c:pt idx="1965">
                  <c:v>28.096295260201646</c:v>
                </c:pt>
                <c:pt idx="1966">
                  <c:v>28.089158256401401</c:v>
                </c:pt>
                <c:pt idx="1967">
                  <c:v>27.730434794030078</c:v>
                </c:pt>
                <c:pt idx="1968">
                  <c:v>27.538846975065624</c:v>
                </c:pt>
                <c:pt idx="1969">
                  <c:v>27.647392135783523</c:v>
                </c:pt>
                <c:pt idx="1970">
                  <c:v>27.757114070225565</c:v>
                </c:pt>
                <c:pt idx="1971">
                  <c:v>27.820711141263146</c:v>
                </c:pt>
                <c:pt idx="1972">
                  <c:v>27.92971103256659</c:v>
                </c:pt>
                <c:pt idx="1973">
                  <c:v>27.978180522129406</c:v>
                </c:pt>
                <c:pt idx="1974">
                  <c:v>28.147266569292395</c:v>
                </c:pt>
                <c:pt idx="1975">
                  <c:v>28.52560719536509</c:v>
                </c:pt>
                <c:pt idx="1976">
                  <c:v>28.552172116513848</c:v>
                </c:pt>
                <c:pt idx="1977">
                  <c:v>28.023286351420747</c:v>
                </c:pt>
                <c:pt idx="1978">
                  <c:v>28.384164244720182</c:v>
                </c:pt>
                <c:pt idx="1979">
                  <c:v>29.011437626217617</c:v>
                </c:pt>
                <c:pt idx="1980">
                  <c:v>29.405814527707214</c:v>
                </c:pt>
                <c:pt idx="1981">
                  <c:v>28.72970446383956</c:v>
                </c:pt>
                <c:pt idx="1982">
                  <c:v>28.937127925658547</c:v>
                </c:pt>
                <c:pt idx="1983">
                  <c:v>28.963127050319478</c:v>
                </c:pt>
                <c:pt idx="1984">
                  <c:v>27.912630053003323</c:v>
                </c:pt>
                <c:pt idx="1985">
                  <c:v>27.951638509502835</c:v>
                </c:pt>
                <c:pt idx="1986">
                  <c:v>27.666937581358511</c:v>
                </c:pt>
                <c:pt idx="1987">
                  <c:v>28.206815282074576</c:v>
                </c:pt>
                <c:pt idx="1988">
                  <c:v>28.322481179014119</c:v>
                </c:pt>
                <c:pt idx="1989">
                  <c:v>27.834837765526355</c:v>
                </c:pt>
                <c:pt idx="1990">
                  <c:v>28.338795464063331</c:v>
                </c:pt>
                <c:pt idx="1991">
                  <c:v>27.995101526060779</c:v>
                </c:pt>
                <c:pt idx="1992">
                  <c:v>28.122810322658502</c:v>
                </c:pt>
                <c:pt idx="1993">
                  <c:v>28.001249943314281</c:v>
                </c:pt>
                <c:pt idx="1994">
                  <c:v>28.166593676912012</c:v>
                </c:pt>
                <c:pt idx="1995">
                  <c:v>28.227295010636237</c:v>
                </c:pt>
                <c:pt idx="1996">
                  <c:v>28.583557747759176</c:v>
                </c:pt>
                <c:pt idx="1997">
                  <c:v>28.704178806956914</c:v>
                </c:pt>
                <c:pt idx="1998">
                  <c:v>28.502922225629707</c:v>
                </c:pt>
                <c:pt idx="1999">
                  <c:v>27.970303433607246</c:v>
                </c:pt>
                <c:pt idx="2000">
                  <c:v>28.458965384994585</c:v>
                </c:pt>
                <c:pt idx="2001">
                  <c:v>28.581950877360676</c:v>
                </c:pt>
                <c:pt idx="2002">
                  <c:v>28.505309332878277</c:v>
                </c:pt>
                <c:pt idx="2003">
                  <c:v>28.367141174202189</c:v>
                </c:pt>
                <c:pt idx="2004">
                  <c:v>28.095730153182618</c:v>
                </c:pt>
                <c:pt idx="2005">
                  <c:v>27.850617921152853</c:v>
                </c:pt>
                <c:pt idx="2006">
                  <c:v>28.389087821211465</c:v>
                </c:pt>
                <c:pt idx="2007">
                  <c:v>28.184588497556895</c:v>
                </c:pt>
                <c:pt idx="2008">
                  <c:v>27.923998380842267</c:v>
                </c:pt>
                <c:pt idx="2009">
                  <c:v>27.666746625347955</c:v>
                </c:pt>
                <c:pt idx="2010">
                  <c:v>27.93786470991218</c:v>
                </c:pt>
                <c:pt idx="2011">
                  <c:v>28.173149669103235</c:v>
                </c:pt>
                <c:pt idx="2012">
                  <c:v>28.025243509703667</c:v>
                </c:pt>
                <c:pt idx="2013">
                  <c:v>27.617160277481371</c:v>
                </c:pt>
                <c:pt idx="2014">
                  <c:v>27.222616022030646</c:v>
                </c:pt>
                <c:pt idx="2015">
                  <c:v>27.38677748930635</c:v>
                </c:pt>
                <c:pt idx="2016">
                  <c:v>27.293094012379022</c:v>
                </c:pt>
                <c:pt idx="2017">
                  <c:v>27.090007288665017</c:v>
                </c:pt>
                <c:pt idx="2018">
                  <c:v>27.352518958541634</c:v>
                </c:pt>
                <c:pt idx="2019">
                  <c:v>27.708919505247767</c:v>
                </c:pt>
                <c:pt idx="2020">
                  <c:v>27.522100257925686</c:v>
                </c:pt>
                <c:pt idx="2021">
                  <c:v>27.152757933277897</c:v>
                </c:pt>
                <c:pt idx="2022">
                  <c:v>27.482575232933844</c:v>
                </c:pt>
                <c:pt idx="2023">
                  <c:v>28.065294806276622</c:v>
                </c:pt>
                <c:pt idx="2024">
                  <c:v>28.442711989596905</c:v>
                </c:pt>
                <c:pt idx="2025">
                  <c:v>27.876682475004689</c:v>
                </c:pt>
                <c:pt idx="2026">
                  <c:v>28.047584966455688</c:v>
                </c:pt>
                <c:pt idx="2027">
                  <c:v>27.879288598519551</c:v>
                </c:pt>
                <c:pt idx="2028">
                  <c:v>28.016916945059346</c:v>
                </c:pt>
                <c:pt idx="2029">
                  <c:v>28.165525277708088</c:v>
                </c:pt>
                <c:pt idx="2030">
                  <c:v>27.192633793729939</c:v>
                </c:pt>
                <c:pt idx="2031">
                  <c:v>26.609410881185827</c:v>
                </c:pt>
                <c:pt idx="2032">
                  <c:v>26.022856505122483</c:v>
                </c:pt>
                <c:pt idx="2033">
                  <c:v>26.291850181209323</c:v>
                </c:pt>
                <c:pt idx="2034">
                  <c:v>26.869222909343041</c:v>
                </c:pt>
                <c:pt idx="2035">
                  <c:v>27.129949235200669</c:v>
                </c:pt>
                <c:pt idx="2036">
                  <c:v>26.952382217301381</c:v>
                </c:pt>
                <c:pt idx="2037">
                  <c:v>27.013609610658335</c:v>
                </c:pt>
                <c:pt idx="2038">
                  <c:v>27.264389510037134</c:v>
                </c:pt>
                <c:pt idx="2039">
                  <c:v>27.565688844513069</c:v>
                </c:pt>
                <c:pt idx="2040">
                  <c:v>27.830156702331244</c:v>
                </c:pt>
                <c:pt idx="2041">
                  <c:v>27.747812144079386</c:v>
                </c:pt>
                <c:pt idx="2042">
                  <c:v>27.680496918277736</c:v>
                </c:pt>
                <c:pt idx="2043">
                  <c:v>28.234855409435369</c:v>
                </c:pt>
                <c:pt idx="2044">
                  <c:v>28.323894207015556</c:v>
                </c:pt>
                <c:pt idx="2045">
                  <c:v>28.006985836651335</c:v>
                </c:pt>
                <c:pt idx="2046">
                  <c:v>28.034981195902816</c:v>
                </c:pt>
                <c:pt idx="2047">
                  <c:v>28.065480414442796</c:v>
                </c:pt>
                <c:pt idx="2048">
                  <c:v>28.023592578649378</c:v>
                </c:pt>
                <c:pt idx="2049">
                  <c:v>28.134485352557693</c:v>
                </c:pt>
                <c:pt idx="2050">
                  <c:v>27.054025341001001</c:v>
                </c:pt>
                <c:pt idx="2051">
                  <c:v>27.663278807349975</c:v>
                </c:pt>
                <c:pt idx="2052">
                  <c:v>27.572903774239016</c:v>
                </c:pt>
                <c:pt idx="2053">
                  <c:v>28.46673563716142</c:v>
                </c:pt>
                <c:pt idx="2054">
                  <c:v>27.000174716990216</c:v>
                </c:pt>
                <c:pt idx="2055">
                  <c:v>27.454928244880701</c:v>
                </c:pt>
                <c:pt idx="2056">
                  <c:v>28.038444705308997</c:v>
                </c:pt>
                <c:pt idx="2057">
                  <c:v>27.367232575786993</c:v>
                </c:pt>
                <c:pt idx="2058">
                  <c:v>26.864965226983927</c:v>
                </c:pt>
                <c:pt idx="2059">
                  <c:v>27.41435834941332</c:v>
                </c:pt>
                <c:pt idx="2060">
                  <c:v>27.313074244523921</c:v>
                </c:pt>
                <c:pt idx="2061">
                  <c:v>27.735026648621826</c:v>
                </c:pt>
                <c:pt idx="2062">
                  <c:v>27.754484602501368</c:v>
                </c:pt>
                <c:pt idx="2063">
                  <c:v>27.992151494203142</c:v>
                </c:pt>
                <c:pt idx="2064">
                  <c:v>27.798112373619915</c:v>
                </c:pt>
                <c:pt idx="2065">
                  <c:v>27.227700283031613</c:v>
                </c:pt>
                <c:pt idx="2066">
                  <c:v>27.080787493320013</c:v>
                </c:pt>
                <c:pt idx="2067">
                  <c:v>27.813170203379247</c:v>
                </c:pt>
                <c:pt idx="2068">
                  <c:v>28.812596192707538</c:v>
                </c:pt>
                <c:pt idx="2069">
                  <c:v>28.66590343463718</c:v>
                </c:pt>
                <c:pt idx="2070">
                  <c:v>28.369838042089693</c:v>
                </c:pt>
                <c:pt idx="2071">
                  <c:v>28.424927869266245</c:v>
                </c:pt>
                <c:pt idx="2072">
                  <c:v>27.567108497014459</c:v>
                </c:pt>
                <c:pt idx="2073">
                  <c:v>27.574910774861884</c:v>
                </c:pt>
                <c:pt idx="2074">
                  <c:v>27.264309961075078</c:v>
                </c:pt>
                <c:pt idx="2075">
                  <c:v>27.603295364277155</c:v>
                </c:pt>
                <c:pt idx="2076">
                  <c:v>27.393338041334129</c:v>
                </c:pt>
                <c:pt idx="2077">
                  <c:v>27.177277794481714</c:v>
                </c:pt>
                <c:pt idx="2078">
                  <c:v>27.180872864412663</c:v>
                </c:pt>
                <c:pt idx="2079">
                  <c:v>27.170794941750955</c:v>
                </c:pt>
                <c:pt idx="2080">
                  <c:v>27.04061360214164</c:v>
                </c:pt>
                <c:pt idx="2081">
                  <c:v>27.666889801751822</c:v>
                </c:pt>
                <c:pt idx="2082">
                  <c:v>27.594128387841927</c:v>
                </c:pt>
                <c:pt idx="2083">
                  <c:v>27.700055866828336</c:v>
                </c:pt>
                <c:pt idx="2084">
                  <c:v>27.472710874941175</c:v>
                </c:pt>
                <c:pt idx="2085">
                  <c:v>27.633030687024466</c:v>
                </c:pt>
                <c:pt idx="2086">
                  <c:v>27.474313085006344</c:v>
                </c:pt>
                <c:pt idx="2087">
                  <c:v>27.49006871623347</c:v>
                </c:pt>
                <c:pt idx="2088">
                  <c:v>27.236395894161593</c:v>
                </c:pt>
                <c:pt idx="2089">
                  <c:v>27.690893274787928</c:v>
                </c:pt>
                <c:pt idx="2090">
                  <c:v>27.827083167065823</c:v>
                </c:pt>
                <c:pt idx="2091">
                  <c:v>27.726989729664599</c:v>
                </c:pt>
                <c:pt idx="2092">
                  <c:v>27.849325126623693</c:v>
                </c:pt>
                <c:pt idx="2093">
                  <c:v>28.177327461990814</c:v>
                </c:pt>
                <c:pt idx="2094">
                  <c:v>28.34672592669677</c:v>
                </c:pt>
                <c:pt idx="2095">
                  <c:v>27.542932949283067</c:v>
                </c:pt>
                <c:pt idx="2096">
                  <c:v>27.484423713838328</c:v>
                </c:pt>
                <c:pt idx="2097">
                  <c:v>27.512762204793759</c:v>
                </c:pt>
                <c:pt idx="2098">
                  <c:v>27.472688362622467</c:v>
                </c:pt>
                <c:pt idx="2099">
                  <c:v>27.7422361160706</c:v>
                </c:pt>
                <c:pt idx="2100">
                  <c:v>27.852287541608291</c:v>
                </c:pt>
                <c:pt idx="2101">
                  <c:v>27.915234909392925</c:v>
                </c:pt>
                <c:pt idx="2102">
                  <c:v>27.39778306960045</c:v>
                </c:pt>
                <c:pt idx="2103">
                  <c:v>27.909968154561746</c:v>
                </c:pt>
                <c:pt idx="2104">
                  <c:v>28.031908524226623</c:v>
                </c:pt>
                <c:pt idx="2105">
                  <c:v>26.941578966890642</c:v>
                </c:pt>
                <c:pt idx="2106">
                  <c:v>27.082418982525585</c:v>
                </c:pt>
                <c:pt idx="2107">
                  <c:v>26.814028275236559</c:v>
                </c:pt>
                <c:pt idx="2108">
                  <c:v>26.572979279243619</c:v>
                </c:pt>
                <c:pt idx="2109">
                  <c:v>26.793102378287244</c:v>
                </c:pt>
                <c:pt idx="2110">
                  <c:v>26.904816631384925</c:v>
                </c:pt>
                <c:pt idx="2111">
                  <c:v>27.0149357346132</c:v>
                </c:pt>
                <c:pt idx="2112">
                  <c:v>27.226514532699575</c:v>
                </c:pt>
                <c:pt idx="2113">
                  <c:v>27.503849479686696</c:v>
                </c:pt>
                <c:pt idx="2114">
                  <c:v>27.243470880247227</c:v>
                </c:pt>
                <c:pt idx="2115">
                  <c:v>27.359903756232367</c:v>
                </c:pt>
                <c:pt idx="2116">
                  <c:v>27.338063894573033</c:v>
                </c:pt>
                <c:pt idx="2117">
                  <c:v>26.809774309518449</c:v>
                </c:pt>
                <c:pt idx="2118">
                  <c:v>28.409543249589994</c:v>
                </c:pt>
                <c:pt idx="2119">
                  <c:v>28.056109740578194</c:v>
                </c:pt>
                <c:pt idx="2120">
                  <c:v>27.95418748823683</c:v>
                </c:pt>
                <c:pt idx="2121">
                  <c:v>27.970092310189454</c:v>
                </c:pt>
                <c:pt idx="2122">
                  <c:v>27.760478214438734</c:v>
                </c:pt>
                <c:pt idx="2123">
                  <c:v>27.634991063089171</c:v>
                </c:pt>
                <c:pt idx="2124">
                  <c:v>27.574561626264959</c:v>
                </c:pt>
                <c:pt idx="2125">
                  <c:v>27.178192371814205</c:v>
                </c:pt>
                <c:pt idx="2126">
                  <c:v>27.481911331470677</c:v>
                </c:pt>
                <c:pt idx="2127">
                  <c:v>27.605909574817954</c:v>
                </c:pt>
                <c:pt idx="2128">
                  <c:v>27.613858129262557</c:v>
                </c:pt>
                <c:pt idx="2129">
                  <c:v>27.102487800838166</c:v>
                </c:pt>
                <c:pt idx="2130">
                  <c:v>28.488084795340598</c:v>
                </c:pt>
                <c:pt idx="2131">
                  <c:v>28.474803804878057</c:v>
                </c:pt>
                <c:pt idx="2132">
                  <c:v>28.362950897999763</c:v>
                </c:pt>
                <c:pt idx="2133">
                  <c:v>28.53303210705695</c:v>
                </c:pt>
                <c:pt idx="2134">
                  <c:v>28.421615074801355</c:v>
                </c:pt>
                <c:pt idx="2135">
                  <c:v>28.524525708767179</c:v>
                </c:pt>
                <c:pt idx="2136">
                  <c:v>28.602197070358741</c:v>
                </c:pt>
                <c:pt idx="2137">
                  <c:v>28.32824295434693</c:v>
                </c:pt>
                <c:pt idx="2138">
                  <c:v>28.370636517407803</c:v>
                </c:pt>
                <c:pt idx="2139">
                  <c:v>28.784102346664469</c:v>
                </c:pt>
                <c:pt idx="2140">
                  <c:v>28.081459123780274</c:v>
                </c:pt>
                <c:pt idx="2141">
                  <c:v>27.871938766038674</c:v>
                </c:pt>
                <c:pt idx="2142">
                  <c:v>27.56084300112175</c:v>
                </c:pt>
                <c:pt idx="2143">
                  <c:v>28.32240183827961</c:v>
                </c:pt>
                <c:pt idx="2144">
                  <c:v>28.169775668957502</c:v>
                </c:pt>
                <c:pt idx="2145">
                  <c:v>27.658483801347565</c:v>
                </c:pt>
                <c:pt idx="2146">
                  <c:v>27.683036178596133</c:v>
                </c:pt>
                <c:pt idx="2147">
                  <c:v>27.453686100959523</c:v>
                </c:pt>
                <c:pt idx="2148">
                  <c:v>27.290263156535143</c:v>
                </c:pt>
                <c:pt idx="2149">
                  <c:v>26.806418705297311</c:v>
                </c:pt>
                <c:pt idx="2150">
                  <c:v>26.259911104928744</c:v>
                </c:pt>
                <c:pt idx="2151">
                  <c:v>25.716728316886861</c:v>
                </c:pt>
                <c:pt idx="2152">
                  <c:v>26.658699166775676</c:v>
                </c:pt>
                <c:pt idx="2153">
                  <c:v>26.558828375142035</c:v>
                </c:pt>
                <c:pt idx="2154">
                  <c:v>26.412612055239581</c:v>
                </c:pt>
                <c:pt idx="2155">
                  <c:v>26.700892169330171</c:v>
                </c:pt>
                <c:pt idx="2156">
                  <c:v>27.123054646627207</c:v>
                </c:pt>
                <c:pt idx="2157">
                  <c:v>27.183864297285872</c:v>
                </c:pt>
                <c:pt idx="2158">
                  <c:v>26.938865537837117</c:v>
                </c:pt>
                <c:pt idx="2159">
                  <c:v>26.641026512639375</c:v>
                </c:pt>
                <c:pt idx="2160">
                  <c:v>26.573346790864047</c:v>
                </c:pt>
                <c:pt idx="2161">
                  <c:v>26.203197388823391</c:v>
                </c:pt>
                <c:pt idx="2162">
                  <c:v>26.582806676345946</c:v>
                </c:pt>
                <c:pt idx="2163">
                  <c:v>26.066206042504831</c:v>
                </c:pt>
                <c:pt idx="2164">
                  <c:v>26.180052633400518</c:v>
                </c:pt>
                <c:pt idx="2165">
                  <c:v>26.222414614431855</c:v>
                </c:pt>
                <c:pt idx="2166">
                  <c:v>26.319054137429593</c:v>
                </c:pt>
                <c:pt idx="2167">
                  <c:v>27.714000248719113</c:v>
                </c:pt>
                <c:pt idx="2168">
                  <c:v>27.752118669817158</c:v>
                </c:pt>
                <c:pt idx="2169">
                  <c:v>28.190681096496288</c:v>
                </c:pt>
                <c:pt idx="2170">
                  <c:v>26.677228098669225</c:v>
                </c:pt>
                <c:pt idx="2171">
                  <c:v>26.989846290232379</c:v>
                </c:pt>
                <c:pt idx="2172">
                  <c:v>25.264685943178357</c:v>
                </c:pt>
                <c:pt idx="2173">
                  <c:v>26.453507135310712</c:v>
                </c:pt>
                <c:pt idx="2174">
                  <c:v>26.913984551323445</c:v>
                </c:pt>
                <c:pt idx="2175">
                  <c:v>29.072828032679602</c:v>
                </c:pt>
                <c:pt idx="2176">
                  <c:v>28.764452138543703</c:v>
                </c:pt>
                <c:pt idx="2177">
                  <c:v>28.913796934945942</c:v>
                </c:pt>
                <c:pt idx="2178">
                  <c:v>28.112296299734187</c:v>
                </c:pt>
                <c:pt idx="2179">
                  <c:v>25.93872154662283</c:v>
                </c:pt>
                <c:pt idx="2180">
                  <c:v>24.452918083312728</c:v>
                </c:pt>
                <c:pt idx="2181">
                  <c:v>24.394935845185621</c:v>
                </c:pt>
                <c:pt idx="2182">
                  <c:v>23.214257465823273</c:v>
                </c:pt>
                <c:pt idx="2183">
                  <c:v>25.916479716091054</c:v>
                </c:pt>
                <c:pt idx="2184">
                  <c:v>24.655429207222298</c:v>
                </c:pt>
                <c:pt idx="2185">
                  <c:v>25.428720076647071</c:v>
                </c:pt>
                <c:pt idx="2186">
                  <c:v>26.776615627966081</c:v>
                </c:pt>
                <c:pt idx="2187">
                  <c:v>27.278418633486936</c:v>
                </c:pt>
                <c:pt idx="2188">
                  <c:v>29.11489328515918</c:v>
                </c:pt>
                <c:pt idx="2189">
                  <c:v>29.63049242268611</c:v>
                </c:pt>
                <c:pt idx="2190">
                  <c:v>29.394411518458767</c:v>
                </c:pt>
                <c:pt idx="2191">
                  <c:v>29.068920933200214</c:v>
                </c:pt>
                <c:pt idx="2192">
                  <c:v>28.620932500184985</c:v>
                </c:pt>
                <c:pt idx="2193">
                  <c:v>28.822766534507384</c:v>
                </c:pt>
                <c:pt idx="2194">
                  <c:v>29.311288852876928</c:v>
                </c:pt>
                <c:pt idx="2195">
                  <c:v>29.626491489911569</c:v>
                </c:pt>
                <c:pt idx="2196">
                  <c:v>30.182358379229758</c:v>
                </c:pt>
                <c:pt idx="2197">
                  <c:v>30.183354208971998</c:v>
                </c:pt>
                <c:pt idx="2198">
                  <c:v>28.61279341604936</c:v>
                </c:pt>
                <c:pt idx="2199">
                  <c:v>28.034319320151639</c:v>
                </c:pt>
                <c:pt idx="2200">
                  <c:v>28.023301992452755</c:v>
                </c:pt>
                <c:pt idx="2201">
                  <c:v>27.475313296215454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23.269989236584493</c:v>
                </c:pt>
                <c:pt idx="2220">
                  <c:v>23.082088907171865</c:v>
                </c:pt>
                <c:pt idx="2221">
                  <c:v>24.76597005681155</c:v>
                </c:pt>
                <c:pt idx="2222">
                  <c:v>24.388301386036456</c:v>
                </c:pt>
                <c:pt idx="2223">
                  <c:v>24.306477672935198</c:v>
                </c:pt>
                <c:pt idx="2224">
                  <c:v>24.251589795290165</c:v>
                </c:pt>
                <c:pt idx="2225">
                  <c:v>23.998390238981482</c:v>
                </c:pt>
                <c:pt idx="2226">
                  <c:v>24.319026272214369</c:v>
                </c:pt>
                <c:pt idx="2227">
                  <c:v>25.236415702497251</c:v>
                </c:pt>
                <c:pt idx="2228">
                  <c:v>24.401525822604494</c:v>
                </c:pt>
                <c:pt idx="2229">
                  <c:v>24.401653951640949</c:v>
                </c:pt>
                <c:pt idx="2230">
                  <c:v>24.205442682677575</c:v>
                </c:pt>
                <c:pt idx="2231">
                  <c:v>24.252280158764588</c:v>
                </c:pt>
                <c:pt idx="2232">
                  <c:v>24.932474531946809</c:v>
                </c:pt>
                <c:pt idx="2233">
                  <c:v>25.293989870460649</c:v>
                </c:pt>
                <c:pt idx="2234">
                  <c:v>25.009599454111687</c:v>
                </c:pt>
                <c:pt idx="2235">
                  <c:v>24.982852909479092</c:v>
                </c:pt>
                <c:pt idx="2236">
                  <c:v>25.035030677547201</c:v>
                </c:pt>
                <c:pt idx="2237">
                  <c:v>25.122923492928898</c:v>
                </c:pt>
                <c:pt idx="2238">
                  <c:v>25.510378008218755</c:v>
                </c:pt>
                <c:pt idx="2239">
                  <c:v>25.363523451591661</c:v>
                </c:pt>
                <c:pt idx="2240">
                  <c:v>25.213894347294037</c:v>
                </c:pt>
                <c:pt idx="2241">
                  <c:v>25.114555361937164</c:v>
                </c:pt>
                <c:pt idx="2242">
                  <c:v>25.257236207367889</c:v>
                </c:pt>
                <c:pt idx="2243">
                  <c:v>24.463015927755162</c:v>
                </c:pt>
                <c:pt idx="2244">
                  <c:v>24.1506494378676</c:v>
                </c:pt>
                <c:pt idx="2245">
                  <c:v>24.992573718018104</c:v>
                </c:pt>
                <c:pt idx="2246">
                  <c:v>25.283206635615233</c:v>
                </c:pt>
                <c:pt idx="2247">
                  <c:v>24.441679503036916</c:v>
                </c:pt>
                <c:pt idx="2248">
                  <c:v>24.738668092153343</c:v>
                </c:pt>
                <c:pt idx="2249">
                  <c:v>25.137661348025954</c:v>
                </c:pt>
                <c:pt idx="2250">
                  <c:v>25.210631109145218</c:v>
                </c:pt>
                <c:pt idx="2251">
                  <c:v>25.297766902642525</c:v>
                </c:pt>
                <c:pt idx="2252">
                  <c:v>26.191485117008334</c:v>
                </c:pt>
                <c:pt idx="2253">
                  <c:v>26.773562142432617</c:v>
                </c:pt>
                <c:pt idx="2254">
                  <c:v>26.459598330476755</c:v>
                </c:pt>
                <c:pt idx="2255">
                  <c:v>26.357027360563411</c:v>
                </c:pt>
                <c:pt idx="2256">
                  <c:v>27.313031983686695</c:v>
                </c:pt>
                <c:pt idx="2257">
                  <c:v>27.034542274376985</c:v>
                </c:pt>
                <c:pt idx="2258">
                  <c:v>26.987044948805984</c:v>
                </c:pt>
                <c:pt idx="2259">
                  <c:v>26.998092954099011</c:v>
                </c:pt>
                <c:pt idx="2260">
                  <c:v>27.347781637588927</c:v>
                </c:pt>
                <c:pt idx="2261">
                  <c:v>26.963924897005722</c:v>
                </c:pt>
                <c:pt idx="2262">
                  <c:v>27.301811711752055</c:v>
                </c:pt>
                <c:pt idx="2263">
                  <c:v>27.216206361551993</c:v>
                </c:pt>
                <c:pt idx="2264">
                  <c:v>26.896003627178853</c:v>
                </c:pt>
                <c:pt idx="2265">
                  <c:v>27.485043356844507</c:v>
                </c:pt>
                <c:pt idx="2266">
                  <c:v>28.472570590851504</c:v>
                </c:pt>
                <c:pt idx="2267">
                  <c:v>28.34151004153706</c:v>
                </c:pt>
                <c:pt idx="2268">
                  <c:v>28.073963559825241</c:v>
                </c:pt>
                <c:pt idx="2269">
                  <c:v>28.007360605167456</c:v>
                </c:pt>
                <c:pt idx="2270">
                  <c:v>28.449183436350882</c:v>
                </c:pt>
                <c:pt idx="2271">
                  <c:v>27.870379823343661</c:v>
                </c:pt>
                <c:pt idx="2272">
                  <c:v>27.601840086550219</c:v>
                </c:pt>
                <c:pt idx="2273">
                  <c:v>27.761385953194154</c:v>
                </c:pt>
                <c:pt idx="2274">
                  <c:v>28.113761965141222</c:v>
                </c:pt>
                <c:pt idx="2275">
                  <c:v>28.100071676878841</c:v>
                </c:pt>
                <c:pt idx="2276">
                  <c:v>29.881477634399086</c:v>
                </c:pt>
                <c:pt idx="2277">
                  <c:v>30.277784502189416</c:v>
                </c:pt>
                <c:pt idx="2278">
                  <c:v>30.417158441460188</c:v>
                </c:pt>
                <c:pt idx="2279">
                  <c:v>29.92788641060983</c:v>
                </c:pt>
                <c:pt idx="2280">
                  <c:v>29.386507170361085</c:v>
                </c:pt>
                <c:pt idx="2281">
                  <c:v>29.385009292067089</c:v>
                </c:pt>
                <c:pt idx="2282">
                  <c:v>28.536674941299339</c:v>
                </c:pt>
                <c:pt idx="2283">
                  <c:v>28.523588983276749</c:v>
                </c:pt>
                <c:pt idx="2284">
                  <c:v>28.501390398229329</c:v>
                </c:pt>
                <c:pt idx="2285">
                  <c:v>28.85409594923583</c:v>
                </c:pt>
                <c:pt idx="2286">
                  <c:v>28.701199768712527</c:v>
                </c:pt>
                <c:pt idx="2287">
                  <c:v>28.473820097609241</c:v>
                </c:pt>
                <c:pt idx="2288">
                  <c:v>28.65369183881392</c:v>
                </c:pt>
                <c:pt idx="2289">
                  <c:v>28.252194480804587</c:v>
                </c:pt>
                <c:pt idx="2290">
                  <c:v>28.354025074620527</c:v>
                </c:pt>
                <c:pt idx="2291">
                  <c:v>29.286597273062203</c:v>
                </c:pt>
                <c:pt idx="2292">
                  <c:v>29.058760953347601</c:v>
                </c:pt>
                <c:pt idx="2293">
                  <c:v>29.473116049631205</c:v>
                </c:pt>
                <c:pt idx="2294">
                  <c:v>29.698106878295</c:v>
                </c:pt>
                <c:pt idx="2295">
                  <c:v>29.755767336724766</c:v>
                </c:pt>
                <c:pt idx="2296">
                  <c:v>29.653490345793305</c:v>
                </c:pt>
                <c:pt idx="2297">
                  <c:v>29.453660934719363</c:v>
                </c:pt>
                <c:pt idx="2298">
                  <c:v>29.375857346856733</c:v>
                </c:pt>
                <c:pt idx="2299">
                  <c:v>29.500511238651686</c:v>
                </c:pt>
                <c:pt idx="2300">
                  <c:v>29.874763615111394</c:v>
                </c:pt>
                <c:pt idx="2301">
                  <c:v>29.466124843927641</c:v>
                </c:pt>
                <c:pt idx="2302">
                  <c:v>29.356554621883074</c:v>
                </c:pt>
                <c:pt idx="2303">
                  <c:v>29.361703912329158</c:v>
                </c:pt>
                <c:pt idx="2304">
                  <c:v>29.282371154358657</c:v>
                </c:pt>
                <c:pt idx="2305">
                  <c:v>29.546364513333646</c:v>
                </c:pt>
                <c:pt idx="2306">
                  <c:v>29.738477262836152</c:v>
                </c:pt>
                <c:pt idx="2307">
                  <c:v>29.790105288317555</c:v>
                </c:pt>
                <c:pt idx="2308">
                  <c:v>29.853737341934185</c:v>
                </c:pt>
                <c:pt idx="2309">
                  <c:v>29.650916758863058</c:v>
                </c:pt>
                <c:pt idx="2310">
                  <c:v>29.800404131578265</c:v>
                </c:pt>
                <c:pt idx="2311">
                  <c:v>29.941903905316842</c:v>
                </c:pt>
                <c:pt idx="2312">
                  <c:v>29.223795689402362</c:v>
                </c:pt>
                <c:pt idx="2313">
                  <c:v>28.871030955748846</c:v>
                </c:pt>
                <c:pt idx="2314">
                  <c:v>28.521582361339647</c:v>
                </c:pt>
                <c:pt idx="2315">
                  <c:v>28.07279393375083</c:v>
                </c:pt>
                <c:pt idx="2316">
                  <c:v>24.404612228063783</c:v>
                </c:pt>
                <c:pt idx="2317">
                  <c:v>25.521382733304332</c:v>
                </c:pt>
                <c:pt idx="2318">
                  <c:v>25.210997057469548</c:v>
                </c:pt>
                <c:pt idx="2319">
                  <c:v>25.623688897626103</c:v>
                </c:pt>
                <c:pt idx="2320">
                  <c:v>26.555048093496065</c:v>
                </c:pt>
                <c:pt idx="2321">
                  <c:v>26.357209270557711</c:v>
                </c:pt>
                <c:pt idx="2322">
                  <c:v>25.519949059665233</c:v>
                </c:pt>
                <c:pt idx="2323">
                  <c:v>25.584762216295818</c:v>
                </c:pt>
                <c:pt idx="2324">
                  <c:v>25.460640472098358</c:v>
                </c:pt>
                <c:pt idx="2325">
                  <c:v>25.333353833005447</c:v>
                </c:pt>
                <c:pt idx="2326">
                  <c:v>25.378146346648176</c:v>
                </c:pt>
                <c:pt idx="2327">
                  <c:v>25.213747209909279</c:v>
                </c:pt>
                <c:pt idx="2328">
                  <c:v>25.052025995340891</c:v>
                </c:pt>
                <c:pt idx="2329">
                  <c:v>25.656185972198205</c:v>
                </c:pt>
                <c:pt idx="2330">
                  <c:v>25.368148908655709</c:v>
                </c:pt>
                <c:pt idx="2331">
                  <c:v>25.203640685953815</c:v>
                </c:pt>
                <c:pt idx="2332">
                  <c:v>25.272996927501303</c:v>
                </c:pt>
                <c:pt idx="2333">
                  <c:v>25.144308325150831</c:v>
                </c:pt>
                <c:pt idx="2334">
                  <c:v>24.749398074968354</c:v>
                </c:pt>
                <c:pt idx="2335">
                  <c:v>24.856739557797813</c:v>
                </c:pt>
                <c:pt idx="2336">
                  <c:v>24.827503677480461</c:v>
                </c:pt>
                <c:pt idx="2337">
                  <c:v>25.047587232560346</c:v>
                </c:pt>
                <c:pt idx="2338">
                  <c:v>25.006395471879959</c:v>
                </c:pt>
                <c:pt idx="2339">
                  <c:v>24.622027175253809</c:v>
                </c:pt>
                <c:pt idx="2340">
                  <c:v>24.540725831802952</c:v>
                </c:pt>
                <c:pt idx="2341">
                  <c:v>24.667082704266392</c:v>
                </c:pt>
                <c:pt idx="2342">
                  <c:v>26.082171528069786</c:v>
                </c:pt>
                <c:pt idx="2343">
                  <c:v>27.475569103948978</c:v>
                </c:pt>
                <c:pt idx="2344">
                  <c:v>27.374343910884484</c:v>
                </c:pt>
                <c:pt idx="2345">
                  <c:v>27.28659928343388</c:v>
                </c:pt>
                <c:pt idx="2346">
                  <c:v>27.36622428476748</c:v>
                </c:pt>
                <c:pt idx="2347">
                  <c:v>26.4505143354315</c:v>
                </c:pt>
                <c:pt idx="2348">
                  <c:v>25.53670825256582</c:v>
                </c:pt>
                <c:pt idx="2349">
                  <c:v>25.258766207715162</c:v>
                </c:pt>
                <c:pt idx="2350">
                  <c:v>26.324645276800073</c:v>
                </c:pt>
                <c:pt idx="2351">
                  <c:v>26.274487150592638</c:v>
                </c:pt>
                <c:pt idx="2352">
                  <c:v>26.608110314227552</c:v>
                </c:pt>
                <c:pt idx="2353">
                  <c:v>26.595617173130606</c:v>
                </c:pt>
                <c:pt idx="2354">
                  <c:v>25.716149118057441</c:v>
                </c:pt>
                <c:pt idx="2355">
                  <c:v>25.693177729712289</c:v>
                </c:pt>
                <c:pt idx="2356">
                  <c:v>25.582967934300544</c:v>
                </c:pt>
                <c:pt idx="2357">
                  <c:v>25.257884935297433</c:v>
                </c:pt>
                <c:pt idx="2358">
                  <c:v>25.497452859449126</c:v>
                </c:pt>
                <c:pt idx="2359">
                  <c:v>25.35794869756333</c:v>
                </c:pt>
                <c:pt idx="2360">
                  <c:v>25.875667791402567</c:v>
                </c:pt>
                <c:pt idx="2361">
                  <c:v>26.180179079814824</c:v>
                </c:pt>
                <c:pt idx="2362">
                  <c:v>27.643273634447379</c:v>
                </c:pt>
                <c:pt idx="2363">
                  <c:v>27.813805928664095</c:v>
                </c:pt>
                <c:pt idx="2364">
                  <c:v>27.269520509096871</c:v>
                </c:pt>
                <c:pt idx="2365">
                  <c:v>27.28108614493954</c:v>
                </c:pt>
                <c:pt idx="2366">
                  <c:v>27.498325256168876</c:v>
                </c:pt>
                <c:pt idx="2367">
                  <c:v>27.643715101624277</c:v>
                </c:pt>
                <c:pt idx="2368">
                  <c:v>29.053084828933233</c:v>
                </c:pt>
                <c:pt idx="2369">
                  <c:v>29.943383567447899</c:v>
                </c:pt>
                <c:pt idx="2370">
                  <c:v>29.766615739826282</c:v>
                </c:pt>
                <c:pt idx="2371">
                  <c:v>29.457727039227887</c:v>
                </c:pt>
                <c:pt idx="2372">
                  <c:v>29.290281378833733</c:v>
                </c:pt>
                <c:pt idx="2373">
                  <c:v>29.120912992657637</c:v>
                </c:pt>
                <c:pt idx="2374">
                  <c:v>29.069155619657547</c:v>
                </c:pt>
                <c:pt idx="2375">
                  <c:v>28.996082970678543</c:v>
                </c:pt>
                <c:pt idx="2376">
                  <c:v>28.821001797409938</c:v>
                </c:pt>
                <c:pt idx="2377">
                  <c:v>28.54349288482063</c:v>
                </c:pt>
                <c:pt idx="2378">
                  <c:v>27.578120040077192</c:v>
                </c:pt>
                <c:pt idx="2379">
                  <c:v>27.55318049316114</c:v>
                </c:pt>
                <c:pt idx="2380">
                  <c:v>27.6769900743897</c:v>
                </c:pt>
                <c:pt idx="2381">
                  <c:v>27.111903436189582</c:v>
                </c:pt>
                <c:pt idx="2382">
                  <c:v>27.921649404940077</c:v>
                </c:pt>
                <c:pt idx="2383">
                  <c:v>27.195218320607189</c:v>
                </c:pt>
                <c:pt idx="2384">
                  <c:v>27.397981778339663</c:v>
                </c:pt>
                <c:pt idx="2385">
                  <c:v>24.573572606463028</c:v>
                </c:pt>
                <c:pt idx="2386">
                  <c:v>24.759345245225969</c:v>
                </c:pt>
                <c:pt idx="2387">
                  <c:v>24.523218208148688</c:v>
                </c:pt>
                <c:pt idx="2388">
                  <c:v>24.303223916169799</c:v>
                </c:pt>
                <c:pt idx="2389">
                  <c:v>25.461805324271673</c:v>
                </c:pt>
                <c:pt idx="2390">
                  <c:v>25.026532579057921</c:v>
                </c:pt>
                <c:pt idx="2391">
                  <c:v>25.151518938956098</c:v>
                </c:pt>
                <c:pt idx="2392">
                  <c:v>23.458475509139053</c:v>
                </c:pt>
                <c:pt idx="2393">
                  <c:v>24.000540119952504</c:v>
                </c:pt>
                <c:pt idx="2394">
                  <c:v>21.939424108585332</c:v>
                </c:pt>
                <c:pt idx="2395">
                  <c:v>21.976371022825692</c:v>
                </c:pt>
                <c:pt idx="2396">
                  <c:v>23.190223138140642</c:v>
                </c:pt>
                <c:pt idx="2397">
                  <c:v>24.255741101064658</c:v>
                </c:pt>
                <c:pt idx="2398">
                  <c:v>22.764754007753886</c:v>
                </c:pt>
                <c:pt idx="2399">
                  <c:v>21.808074579183771</c:v>
                </c:pt>
                <c:pt idx="2400">
                  <c:v>21.939850586735222</c:v>
                </c:pt>
                <c:pt idx="2401">
                  <c:v>22.816280146067321</c:v>
                </c:pt>
                <c:pt idx="2402">
                  <c:v>23.181374773366223</c:v>
                </c:pt>
                <c:pt idx="2403">
                  <c:v>22.813126504385203</c:v>
                </c:pt>
                <c:pt idx="2404">
                  <c:v>22.512326628537913</c:v>
                </c:pt>
                <c:pt idx="2405">
                  <c:v>22.5155481827492</c:v>
                </c:pt>
                <c:pt idx="2406">
                  <c:v>22.372317346257347</c:v>
                </c:pt>
                <c:pt idx="2407">
                  <c:v>21.793269357144393</c:v>
                </c:pt>
                <c:pt idx="2408">
                  <c:v>21.586416237066764</c:v>
                </c:pt>
                <c:pt idx="2409">
                  <c:v>22.153842456927485</c:v>
                </c:pt>
                <c:pt idx="2410">
                  <c:v>22.482545336463492</c:v>
                </c:pt>
                <c:pt idx="2411">
                  <c:v>22.206785752576401</c:v>
                </c:pt>
                <c:pt idx="2412">
                  <c:v>22.58329979952385</c:v>
                </c:pt>
                <c:pt idx="2413">
                  <c:v>22.029638407537401</c:v>
                </c:pt>
                <c:pt idx="2414">
                  <c:v>22.720133336372729</c:v>
                </c:pt>
                <c:pt idx="2415">
                  <c:v>23.795573099652174</c:v>
                </c:pt>
                <c:pt idx="2416">
                  <c:v>23.413188797387193</c:v>
                </c:pt>
                <c:pt idx="2417">
                  <c:v>23.502706643865896</c:v>
                </c:pt>
                <c:pt idx="2418">
                  <c:v>18.878013910545324</c:v>
                </c:pt>
                <c:pt idx="2419">
                  <c:v>17.640998829905165</c:v>
                </c:pt>
                <c:pt idx="2420">
                  <c:v>17.524894567950856</c:v>
                </c:pt>
                <c:pt idx="2421">
                  <c:v>18.539333580979033</c:v>
                </c:pt>
                <c:pt idx="2422">
                  <c:v>18.053304734233862</c:v>
                </c:pt>
                <c:pt idx="2423">
                  <c:v>18.07974615850706</c:v>
                </c:pt>
                <c:pt idx="2424">
                  <c:v>18.41889647740793</c:v>
                </c:pt>
                <c:pt idx="2425">
                  <c:v>19.050027309532997</c:v>
                </c:pt>
                <c:pt idx="2426">
                  <c:v>21.860248904611325</c:v>
                </c:pt>
                <c:pt idx="2427">
                  <c:v>22.366527749021095</c:v>
                </c:pt>
                <c:pt idx="2428">
                  <c:v>21.697507982371114</c:v>
                </c:pt>
                <c:pt idx="2429">
                  <c:v>22.096843505256558</c:v>
                </c:pt>
                <c:pt idx="2430">
                  <c:v>21.143350302590488</c:v>
                </c:pt>
                <c:pt idx="2431">
                  <c:v>23.028833370098965</c:v>
                </c:pt>
                <c:pt idx="2432">
                  <c:v>22.230999358374454</c:v>
                </c:pt>
                <c:pt idx="2433">
                  <c:v>22.820490617182386</c:v>
                </c:pt>
                <c:pt idx="2434">
                  <c:v>23.29649401340529</c:v>
                </c:pt>
                <c:pt idx="2435">
                  <c:v>24.425239704863948</c:v>
                </c:pt>
                <c:pt idx="2436">
                  <c:v>24.937613474984122</c:v>
                </c:pt>
                <c:pt idx="2437">
                  <c:v>23.213104948277628</c:v>
                </c:pt>
                <c:pt idx="2438">
                  <c:v>24.083639838566725</c:v>
                </c:pt>
                <c:pt idx="2439">
                  <c:v>22.838926861936653</c:v>
                </c:pt>
                <c:pt idx="2440">
                  <c:v>21.671062840128933</c:v>
                </c:pt>
                <c:pt idx="2441">
                  <c:v>21.941746008860736</c:v>
                </c:pt>
                <c:pt idx="2442">
                  <c:v>23.300169955652375</c:v>
                </c:pt>
                <c:pt idx="2443">
                  <c:v>23.159589601202725</c:v>
                </c:pt>
                <c:pt idx="2444">
                  <c:v>24.510036563133063</c:v>
                </c:pt>
                <c:pt idx="2445">
                  <c:v>23.79875917091876</c:v>
                </c:pt>
                <c:pt idx="2446">
                  <c:v>23.958081968285853</c:v>
                </c:pt>
                <c:pt idx="2447">
                  <c:v>23.936474024530575</c:v>
                </c:pt>
                <c:pt idx="2448">
                  <c:v>23.579597027338167</c:v>
                </c:pt>
                <c:pt idx="2449">
                  <c:v>21.06279361828069</c:v>
                </c:pt>
                <c:pt idx="2450">
                  <c:v>23.272631044486737</c:v>
                </c:pt>
                <c:pt idx="2451">
                  <c:v>21.426502488042129</c:v>
                </c:pt>
                <c:pt idx="2452">
                  <c:v>21.45447573292811</c:v>
                </c:pt>
                <c:pt idx="2453">
                  <c:v>20.057517643892595</c:v>
                </c:pt>
                <c:pt idx="2454">
                  <c:v>21.629227406952033</c:v>
                </c:pt>
                <c:pt idx="2455">
                  <c:v>18.574667054294945</c:v>
                </c:pt>
                <c:pt idx="2456">
                  <c:v>23.084530387334169</c:v>
                </c:pt>
                <c:pt idx="2457">
                  <c:v>24.018126812093147</c:v>
                </c:pt>
                <c:pt idx="2458">
                  <c:v>23.452140664893076</c:v>
                </c:pt>
                <c:pt idx="2459">
                  <c:v>23.666858998966401</c:v>
                </c:pt>
                <c:pt idx="2460">
                  <c:v>24.397833831199343</c:v>
                </c:pt>
                <c:pt idx="2461">
                  <c:v>24.062595676113208</c:v>
                </c:pt>
                <c:pt idx="2462">
                  <c:v>24.114637600324588</c:v>
                </c:pt>
                <c:pt idx="2463">
                  <c:v>24.325595126405272</c:v>
                </c:pt>
                <c:pt idx="2464">
                  <c:v>23.744904272785885</c:v>
                </c:pt>
                <c:pt idx="2465">
                  <c:v>23.363396571014977</c:v>
                </c:pt>
                <c:pt idx="2466">
                  <c:v>23.418636312787903</c:v>
                </c:pt>
                <c:pt idx="2467">
                  <c:v>23.551013143984864</c:v>
                </c:pt>
                <c:pt idx="2468">
                  <c:v>23.391530563078657</c:v>
                </c:pt>
                <c:pt idx="2469">
                  <c:v>22.664474977458887</c:v>
                </c:pt>
                <c:pt idx="2470">
                  <c:v>23.640345865956704</c:v>
                </c:pt>
                <c:pt idx="2471">
                  <c:v>22.758802210946673</c:v>
                </c:pt>
                <c:pt idx="2472">
                  <c:v>23.223300083907244</c:v>
                </c:pt>
                <c:pt idx="2473">
                  <c:v>23.521084694879281</c:v>
                </c:pt>
                <c:pt idx="2474">
                  <c:v>23.29690930766294</c:v>
                </c:pt>
                <c:pt idx="2475">
                  <c:v>23.830952158309234</c:v>
                </c:pt>
                <c:pt idx="2476">
                  <c:v>23.736659827526218</c:v>
                </c:pt>
                <c:pt idx="2477">
                  <c:v>23.688308954734765</c:v>
                </c:pt>
                <c:pt idx="2478">
                  <c:v>22.93870025209333</c:v>
                </c:pt>
                <c:pt idx="2479">
                  <c:v>23.930713749461631</c:v>
                </c:pt>
                <c:pt idx="2480">
                  <c:v>23.616735647224097</c:v>
                </c:pt>
                <c:pt idx="2481">
                  <c:v>23.600299618925362</c:v>
                </c:pt>
                <c:pt idx="2482">
                  <c:v>23.336145273786137</c:v>
                </c:pt>
                <c:pt idx="2483">
                  <c:v>23.092437294368743</c:v>
                </c:pt>
                <c:pt idx="2484">
                  <c:v>22.740516167241132</c:v>
                </c:pt>
                <c:pt idx="2485">
                  <c:v>23.438146371363068</c:v>
                </c:pt>
                <c:pt idx="2486">
                  <c:v>21.961683539728131</c:v>
                </c:pt>
                <c:pt idx="2487">
                  <c:v>22.960824037257893</c:v>
                </c:pt>
                <c:pt idx="2488">
                  <c:v>23.330889098354831</c:v>
                </c:pt>
                <c:pt idx="2489">
                  <c:v>22.102238271741637</c:v>
                </c:pt>
                <c:pt idx="2490">
                  <c:v>21.497111771254698</c:v>
                </c:pt>
                <c:pt idx="2491">
                  <c:v>22.530813987098245</c:v>
                </c:pt>
                <c:pt idx="2492">
                  <c:v>22.915389174472427</c:v>
                </c:pt>
                <c:pt idx="2493">
                  <c:v>22.828228279132546</c:v>
                </c:pt>
                <c:pt idx="2494">
                  <c:v>23.292519765595252</c:v>
                </c:pt>
                <c:pt idx="2495">
                  <c:v>23.261006840054193</c:v>
                </c:pt>
                <c:pt idx="2496">
                  <c:v>23.530570710384637</c:v>
                </c:pt>
                <c:pt idx="2497">
                  <c:v>23.125120679380956</c:v>
                </c:pt>
                <c:pt idx="2498">
                  <c:v>21.948724586028728</c:v>
                </c:pt>
                <c:pt idx="2499">
                  <c:v>22.389040302536436</c:v>
                </c:pt>
                <c:pt idx="2500">
                  <c:v>22.519839486783333</c:v>
                </c:pt>
                <c:pt idx="2501">
                  <c:v>22.077243661484033</c:v>
                </c:pt>
                <c:pt idx="2502">
                  <c:v>22.519275905119429</c:v>
                </c:pt>
                <c:pt idx="2503">
                  <c:v>22.876138431517553</c:v>
                </c:pt>
                <c:pt idx="2504">
                  <c:v>24.367978430222077</c:v>
                </c:pt>
                <c:pt idx="2505">
                  <c:v>25.334926763408092</c:v>
                </c:pt>
                <c:pt idx="2506">
                  <c:v>25.992874500439413</c:v>
                </c:pt>
                <c:pt idx="2507">
                  <c:v>25.118636186205428</c:v>
                </c:pt>
                <c:pt idx="2508">
                  <c:v>24.984939383276224</c:v>
                </c:pt>
                <c:pt idx="2509">
                  <c:v>25.37369055765129</c:v>
                </c:pt>
                <c:pt idx="2510">
                  <c:v>25.517440351426291</c:v>
                </c:pt>
                <c:pt idx="2511">
                  <c:v>25.429494237575913</c:v>
                </c:pt>
                <c:pt idx="2512">
                  <c:v>25.888334939097852</c:v>
                </c:pt>
                <c:pt idx="2513">
                  <c:v>25.184747802040324</c:v>
                </c:pt>
                <c:pt idx="2514">
                  <c:v>25.320602866826459</c:v>
                </c:pt>
                <c:pt idx="2515">
                  <c:v>25.037696525867876</c:v>
                </c:pt>
                <c:pt idx="2516">
                  <c:v>25.192135879144082</c:v>
                </c:pt>
                <c:pt idx="2517">
                  <c:v>23.766304086312914</c:v>
                </c:pt>
                <c:pt idx="2518">
                  <c:v>23.341506206655648</c:v>
                </c:pt>
                <c:pt idx="2519">
                  <c:v>22.906246453680613</c:v>
                </c:pt>
                <c:pt idx="2520">
                  <c:v>23.724628321450876</c:v>
                </c:pt>
                <c:pt idx="2521">
                  <c:v>25.677807025638646</c:v>
                </c:pt>
                <c:pt idx="2522">
                  <c:v>25.767754624282666</c:v>
                </c:pt>
                <c:pt idx="2523">
                  <c:v>25.933990544113431</c:v>
                </c:pt>
                <c:pt idx="2524">
                  <c:v>25.733388326571657</c:v>
                </c:pt>
                <c:pt idx="2525">
                  <c:v>24.352023272053081</c:v>
                </c:pt>
                <c:pt idx="2526">
                  <c:v>21.974690100383075</c:v>
                </c:pt>
                <c:pt idx="2527">
                  <c:v>23.783191553248258</c:v>
                </c:pt>
                <c:pt idx="2528">
                  <c:v>24.31688260744421</c:v>
                </c:pt>
                <c:pt idx="2529">
                  <c:v>24.131145174425161</c:v>
                </c:pt>
                <c:pt idx="2530">
                  <c:v>24.208340024275152</c:v>
                </c:pt>
                <c:pt idx="2531">
                  <c:v>24.512411647110245</c:v>
                </c:pt>
                <c:pt idx="2532">
                  <c:v>24.119817896356377</c:v>
                </c:pt>
                <c:pt idx="2533">
                  <c:v>23.791619349077443</c:v>
                </c:pt>
                <c:pt idx="2534">
                  <c:v>23.776692213471016</c:v>
                </c:pt>
                <c:pt idx="2535">
                  <c:v>24.328623821110256</c:v>
                </c:pt>
                <c:pt idx="2536">
                  <c:v>23.598595485619366</c:v>
                </c:pt>
                <c:pt idx="2537">
                  <c:v>24.301661870103022</c:v>
                </c:pt>
                <c:pt idx="2538">
                  <c:v>23.421193293536632</c:v>
                </c:pt>
                <c:pt idx="2539">
                  <c:v>23.368428014314567</c:v>
                </c:pt>
                <c:pt idx="2540">
                  <c:v>22.273501142483624</c:v>
                </c:pt>
                <c:pt idx="2541">
                  <c:v>25.095124197611231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22.413618961619587</c:v>
                </c:pt>
                <c:pt idx="2547">
                  <c:v>23.11126666692957</c:v>
                </c:pt>
                <c:pt idx="2548">
                  <c:v>23.067197233420799</c:v>
                </c:pt>
                <c:pt idx="2549">
                  <c:v>22.779610597180586</c:v>
                </c:pt>
                <c:pt idx="2550">
                  <c:v>22.906937215808373</c:v>
                </c:pt>
                <c:pt idx="2551">
                  <c:v>23.42467328604047</c:v>
                </c:pt>
                <c:pt idx="2552">
                  <c:v>23.338855897629138</c:v>
                </c:pt>
                <c:pt idx="2553">
                  <c:v>23.841202090948325</c:v>
                </c:pt>
                <c:pt idx="2554">
                  <c:v>23.816073352313115</c:v>
                </c:pt>
                <c:pt idx="2555">
                  <c:v>23.418463270594575</c:v>
                </c:pt>
                <c:pt idx="2556">
                  <c:v>23.813993931669231</c:v>
                </c:pt>
                <c:pt idx="2557">
                  <c:v>23.634840962978728</c:v>
                </c:pt>
                <c:pt idx="2558">
                  <c:v>23.184481569650792</c:v>
                </c:pt>
                <c:pt idx="2559">
                  <c:v>24.892486989403402</c:v>
                </c:pt>
                <c:pt idx="2560">
                  <c:v>24.472033107656117</c:v>
                </c:pt>
                <c:pt idx="2561">
                  <c:v>23.91417323426128</c:v>
                </c:pt>
                <c:pt idx="2562">
                  <c:v>25.223782346776993</c:v>
                </c:pt>
                <c:pt idx="2563">
                  <c:v>24.22447983725224</c:v>
                </c:pt>
                <c:pt idx="2564">
                  <c:v>24.199251980838358</c:v>
                </c:pt>
                <c:pt idx="2565">
                  <c:v>24.279459563383391</c:v>
                </c:pt>
                <c:pt idx="2566">
                  <c:v>24.687094425242854</c:v>
                </c:pt>
                <c:pt idx="2567">
                  <c:v>24.47766689585254</c:v>
                </c:pt>
                <c:pt idx="2568">
                  <c:v>25.151245940841605</c:v>
                </c:pt>
                <c:pt idx="2569">
                  <c:v>26.206093665528858</c:v>
                </c:pt>
                <c:pt idx="2570">
                  <c:v>25.647356242502941</c:v>
                </c:pt>
                <c:pt idx="2571">
                  <c:v>25.645302662236283</c:v>
                </c:pt>
                <c:pt idx="2572">
                  <c:v>24.550101986411224</c:v>
                </c:pt>
                <c:pt idx="2573">
                  <c:v>24.10424914039945</c:v>
                </c:pt>
                <c:pt idx="2574">
                  <c:v>25.07785343273077</c:v>
                </c:pt>
                <c:pt idx="2575">
                  <c:v>24.280070981005451</c:v>
                </c:pt>
                <c:pt idx="2576">
                  <c:v>23.645866682510764</c:v>
                </c:pt>
                <c:pt idx="2577">
                  <c:v>23.538207942918891</c:v>
                </c:pt>
                <c:pt idx="2578">
                  <c:v>23.207550685343701</c:v>
                </c:pt>
                <c:pt idx="2579">
                  <c:v>23.100113963251221</c:v>
                </c:pt>
                <c:pt idx="2580">
                  <c:v>22.10914131988466</c:v>
                </c:pt>
                <c:pt idx="2581">
                  <c:v>21.157626680488299</c:v>
                </c:pt>
                <c:pt idx="2582">
                  <c:v>21.100645459538335</c:v>
                </c:pt>
                <c:pt idx="2583">
                  <c:v>21.376890748045597</c:v>
                </c:pt>
                <c:pt idx="2584">
                  <c:v>21.801267524549115</c:v>
                </c:pt>
                <c:pt idx="2585">
                  <c:v>21.444995146262507</c:v>
                </c:pt>
                <c:pt idx="2586">
                  <c:v>21.398241268501529</c:v>
                </c:pt>
                <c:pt idx="2587">
                  <c:v>21.551240948784312</c:v>
                </c:pt>
                <c:pt idx="2588">
                  <c:v>24.383951253617461</c:v>
                </c:pt>
                <c:pt idx="2589">
                  <c:v>27.739127120454729</c:v>
                </c:pt>
                <c:pt idx="2590">
                  <c:v>27.072721999447388</c:v>
                </c:pt>
                <c:pt idx="2591">
                  <c:v>26.546547251522632</c:v>
                </c:pt>
                <c:pt idx="2592">
                  <c:v>25.043023978133736</c:v>
                </c:pt>
                <c:pt idx="2593">
                  <c:v>25.980971439500312</c:v>
                </c:pt>
                <c:pt idx="2594">
                  <c:v>26.150315753107755</c:v>
                </c:pt>
                <c:pt idx="2595">
                  <c:v>26.747511242617534</c:v>
                </c:pt>
                <c:pt idx="2596">
                  <c:v>26.801664465064707</c:v>
                </c:pt>
                <c:pt idx="2597">
                  <c:v>27.006536349420024</c:v>
                </c:pt>
                <c:pt idx="2598">
                  <c:v>27.050871648490844</c:v>
                </c:pt>
                <c:pt idx="2599">
                  <c:v>27.109669771154799</c:v>
                </c:pt>
                <c:pt idx="2600">
                  <c:v>27.011185812879116</c:v>
                </c:pt>
                <c:pt idx="2601">
                  <c:v>26.838153818753334</c:v>
                </c:pt>
                <c:pt idx="2602">
                  <c:v>27.822651353320087</c:v>
                </c:pt>
                <c:pt idx="2603">
                  <c:v>27.646598297210122</c:v>
                </c:pt>
                <c:pt idx="2604">
                  <c:v>27.867007061052188</c:v>
                </c:pt>
                <c:pt idx="2605">
                  <c:v>28.697062038229145</c:v>
                </c:pt>
                <c:pt idx="2606">
                  <c:v>28.572682710090088</c:v>
                </c:pt>
                <c:pt idx="2607">
                  <c:v>27.056120069686507</c:v>
                </c:pt>
                <c:pt idx="2608">
                  <c:v>27.471986295063076</c:v>
                </c:pt>
                <c:pt idx="2609">
                  <c:v>27.569841869417271</c:v>
                </c:pt>
                <c:pt idx="2610">
                  <c:v>26.86343607352584</c:v>
                </c:pt>
                <c:pt idx="2611">
                  <c:v>27.358282409098802</c:v>
                </c:pt>
                <c:pt idx="2612">
                  <c:v>27.880227073090104</c:v>
                </c:pt>
                <c:pt idx="2613">
                  <c:v>27.863975824831464</c:v>
                </c:pt>
                <c:pt idx="2614">
                  <c:v>27.70354924374406</c:v>
                </c:pt>
                <c:pt idx="2615">
                  <c:v>27.499586357408464</c:v>
                </c:pt>
                <c:pt idx="2616">
                  <c:v>27.775809955750205</c:v>
                </c:pt>
                <c:pt idx="2617">
                  <c:v>27.79765201017231</c:v>
                </c:pt>
                <c:pt idx="2618">
                  <c:v>27.617752922407679</c:v>
                </c:pt>
                <c:pt idx="2619">
                  <c:v>27.678316852586967</c:v>
                </c:pt>
                <c:pt idx="2620">
                  <c:v>27.738065297275316</c:v>
                </c:pt>
                <c:pt idx="2621">
                  <c:v>27.549319950002079</c:v>
                </c:pt>
                <c:pt idx="2622">
                  <c:v>27.178032274643119</c:v>
                </c:pt>
                <c:pt idx="2623">
                  <c:v>27.584829600222498</c:v>
                </c:pt>
                <c:pt idx="2624">
                  <c:v>28.084879507051586</c:v>
                </c:pt>
                <c:pt idx="2625">
                  <c:v>28.263637012695551</c:v>
                </c:pt>
                <c:pt idx="2626">
                  <c:v>28.368081211741963</c:v>
                </c:pt>
                <c:pt idx="2627">
                  <c:v>28.0738137574081</c:v>
                </c:pt>
                <c:pt idx="2628">
                  <c:v>28.693997240793664</c:v>
                </c:pt>
                <c:pt idx="2629">
                  <c:v>29.203958565497473</c:v>
                </c:pt>
                <c:pt idx="2630">
                  <c:v>29.234930879725418</c:v>
                </c:pt>
                <c:pt idx="2631">
                  <c:v>29.137692161149978</c:v>
                </c:pt>
                <c:pt idx="2632">
                  <c:v>29.005205783051004</c:v>
                </c:pt>
                <c:pt idx="2633">
                  <c:v>28.930542072166297</c:v>
                </c:pt>
                <c:pt idx="2634">
                  <c:v>28.222574519806322</c:v>
                </c:pt>
                <c:pt idx="2635">
                  <c:v>27.048746744914467</c:v>
                </c:pt>
                <c:pt idx="2636">
                  <c:v>27.666325771618226</c:v>
                </c:pt>
                <c:pt idx="2637">
                  <c:v>27.224034514020939</c:v>
                </c:pt>
                <c:pt idx="2638">
                  <c:v>27.180072909086615</c:v>
                </c:pt>
                <c:pt idx="2639">
                  <c:v>26.937493926352555</c:v>
                </c:pt>
                <c:pt idx="2640">
                  <c:v>27.281044634166914</c:v>
                </c:pt>
                <c:pt idx="2641">
                  <c:v>27.257120240777784</c:v>
                </c:pt>
                <c:pt idx="2642">
                  <c:v>27.076717395939845</c:v>
                </c:pt>
                <c:pt idx="2643">
                  <c:v>27.38542957304789</c:v>
                </c:pt>
                <c:pt idx="2644">
                  <c:v>27.481491034833599</c:v>
                </c:pt>
                <c:pt idx="2645">
                  <c:v>26.884839198582338</c:v>
                </c:pt>
                <c:pt idx="2646">
                  <c:v>26.967412935027721</c:v>
                </c:pt>
                <c:pt idx="2647">
                  <c:v>27.748830495603308</c:v>
                </c:pt>
                <c:pt idx="2648">
                  <c:v>27.671533661353319</c:v>
                </c:pt>
                <c:pt idx="2649">
                  <c:v>28.471569379161778</c:v>
                </c:pt>
                <c:pt idx="2650">
                  <c:v>28.452279585731588</c:v>
                </c:pt>
                <c:pt idx="2651">
                  <c:v>28.306958886720174</c:v>
                </c:pt>
                <c:pt idx="2652">
                  <c:v>28.22847952612047</c:v>
                </c:pt>
                <c:pt idx="2653">
                  <c:v>28.296424626709438</c:v>
                </c:pt>
                <c:pt idx="2654">
                  <c:v>28.912762339808793</c:v>
                </c:pt>
                <c:pt idx="2655">
                  <c:v>29.01274646974889</c:v>
                </c:pt>
                <c:pt idx="2656">
                  <c:v>28.565690945732378</c:v>
                </c:pt>
                <c:pt idx="2657">
                  <c:v>26.580641201643544</c:v>
                </c:pt>
                <c:pt idx="2658">
                  <c:v>27.214835565035639</c:v>
                </c:pt>
                <c:pt idx="2659">
                  <c:v>27.053408179522545</c:v>
                </c:pt>
                <c:pt idx="2660">
                  <c:v>27.367638369412347</c:v>
                </c:pt>
                <c:pt idx="2661">
                  <c:v>26.864344126311103</c:v>
                </c:pt>
                <c:pt idx="2662">
                  <c:v>27.247525807080887</c:v>
                </c:pt>
                <c:pt idx="2663">
                  <c:v>26.69818434325396</c:v>
                </c:pt>
                <c:pt idx="2664">
                  <c:v>26.64799469438595</c:v>
                </c:pt>
                <c:pt idx="2665">
                  <c:v>26.885902336512903</c:v>
                </c:pt>
                <c:pt idx="2666">
                  <c:v>27.057120358143081</c:v>
                </c:pt>
                <c:pt idx="2667">
                  <c:v>27.980662373285131</c:v>
                </c:pt>
                <c:pt idx="2668">
                  <c:v>28.000462453340038</c:v>
                </c:pt>
                <c:pt idx="2669">
                  <c:v>27.345694907854462</c:v>
                </c:pt>
                <c:pt idx="2670">
                  <c:v>28.190070496205042</c:v>
                </c:pt>
                <c:pt idx="2671">
                  <c:v>28.809154677843409</c:v>
                </c:pt>
                <c:pt idx="2672">
                  <c:v>29.463787303113389</c:v>
                </c:pt>
                <c:pt idx="2673">
                  <c:v>29.303770565093352</c:v>
                </c:pt>
                <c:pt idx="2674">
                  <c:v>28.357350284956571</c:v>
                </c:pt>
                <c:pt idx="2675">
                  <c:v>28.37932501057168</c:v>
                </c:pt>
                <c:pt idx="2676">
                  <c:v>27.546107571165525</c:v>
                </c:pt>
                <c:pt idx="2677">
                  <c:v>27.250594822894897</c:v>
                </c:pt>
                <c:pt idx="2678">
                  <c:v>27.809827251754832</c:v>
                </c:pt>
                <c:pt idx="2679">
                  <c:v>26.904685221277095</c:v>
                </c:pt>
                <c:pt idx="2680">
                  <c:v>25.468889355868818</c:v>
                </c:pt>
                <c:pt idx="2681">
                  <c:v>24.327996407989165</c:v>
                </c:pt>
                <c:pt idx="2682">
                  <c:v>24.883778600950926</c:v>
                </c:pt>
                <c:pt idx="2683">
                  <c:v>25.042445180744505</c:v>
                </c:pt>
                <c:pt idx="2684">
                  <c:v>25.55527826101979</c:v>
                </c:pt>
                <c:pt idx="2685">
                  <c:v>26.684626539830916</c:v>
                </c:pt>
                <c:pt idx="2686">
                  <c:v>26.910439440455828</c:v>
                </c:pt>
                <c:pt idx="2687">
                  <c:v>26.30570594046808</c:v>
                </c:pt>
                <c:pt idx="2688">
                  <c:v>26.56742048754122</c:v>
                </c:pt>
                <c:pt idx="2689">
                  <c:v>26.537283162687281</c:v>
                </c:pt>
                <c:pt idx="2690">
                  <c:v>26.480302819946331</c:v>
                </c:pt>
                <c:pt idx="2691">
                  <c:v>26.539930689276016</c:v>
                </c:pt>
                <c:pt idx="2692">
                  <c:v>26.529548882777405</c:v>
                </c:pt>
                <c:pt idx="2693">
                  <c:v>26.496171751416313</c:v>
                </c:pt>
                <c:pt idx="2694">
                  <c:v>26.548777654555767</c:v>
                </c:pt>
                <c:pt idx="2695">
                  <c:v>26.643647444386026</c:v>
                </c:pt>
                <c:pt idx="2696">
                  <c:v>26.546727582463433</c:v>
                </c:pt>
                <c:pt idx="2697">
                  <c:v>26.713164146443432</c:v>
                </c:pt>
                <c:pt idx="2698">
                  <c:v>26.773748360937965</c:v>
                </c:pt>
                <c:pt idx="2699">
                  <c:v>26.756287189266065</c:v>
                </c:pt>
                <c:pt idx="2700">
                  <c:v>26.937334148924673</c:v>
                </c:pt>
                <c:pt idx="2701">
                  <c:v>28.448333545734176</c:v>
                </c:pt>
                <c:pt idx="2702">
                  <c:v>27.888066013155388</c:v>
                </c:pt>
                <c:pt idx="2703">
                  <c:v>27.856165100037234</c:v>
                </c:pt>
                <c:pt idx="2704">
                  <c:v>27.265618805450856</c:v>
                </c:pt>
                <c:pt idx="2705">
                  <c:v>27.174590967214407</c:v>
                </c:pt>
                <c:pt idx="2706">
                  <c:v>27.175884218427996</c:v>
                </c:pt>
                <c:pt idx="2707">
                  <c:v>27.204910797089347</c:v>
                </c:pt>
                <c:pt idx="2708">
                  <c:v>27.040392803033008</c:v>
                </c:pt>
                <c:pt idx="2709">
                  <c:v>27.542973612972322</c:v>
                </c:pt>
                <c:pt idx="2710">
                  <c:v>27.911530486372445</c:v>
                </c:pt>
                <c:pt idx="2711">
                  <c:v>26.779705980066872</c:v>
                </c:pt>
                <c:pt idx="2712">
                  <c:v>27.289168035912176</c:v>
                </c:pt>
                <c:pt idx="2713">
                  <c:v>27.038791327831817</c:v>
                </c:pt>
                <c:pt idx="2714">
                  <c:v>26.489699411699792</c:v>
                </c:pt>
                <c:pt idx="2715">
                  <c:v>26.489551838612439</c:v>
                </c:pt>
                <c:pt idx="2716">
                  <c:v>26.298039533566737</c:v>
                </c:pt>
                <c:pt idx="2717">
                  <c:v>23.388752588816821</c:v>
                </c:pt>
                <c:pt idx="2718">
                  <c:v>23.114039045007132</c:v>
                </c:pt>
                <c:pt idx="2719">
                  <c:v>22.882913898655559</c:v>
                </c:pt>
                <c:pt idx="2720">
                  <c:v>21.034039268168307</c:v>
                </c:pt>
                <c:pt idx="2721">
                  <c:v>20.684513548632431</c:v>
                </c:pt>
                <c:pt idx="2722">
                  <c:v>21.565400941463171</c:v>
                </c:pt>
                <c:pt idx="2723">
                  <c:v>21.089493751270975</c:v>
                </c:pt>
                <c:pt idx="2724">
                  <c:v>21.016166481949444</c:v>
                </c:pt>
                <c:pt idx="2725">
                  <c:v>21.726534307053761</c:v>
                </c:pt>
                <c:pt idx="2726">
                  <c:v>22.299124700295366</c:v>
                </c:pt>
                <c:pt idx="2727">
                  <c:v>23.738059174513381</c:v>
                </c:pt>
                <c:pt idx="2728">
                  <c:v>23.322526336601946</c:v>
                </c:pt>
                <c:pt idx="2729">
                  <c:v>23.495699089221453</c:v>
                </c:pt>
                <c:pt idx="2730">
                  <c:v>23.572368925492</c:v>
                </c:pt>
                <c:pt idx="2731">
                  <c:v>24.247193013507879</c:v>
                </c:pt>
                <c:pt idx="2732">
                  <c:v>26.032188562693186</c:v>
                </c:pt>
                <c:pt idx="2733">
                  <c:v>26.723732535381654</c:v>
                </c:pt>
                <c:pt idx="2734">
                  <c:v>25.734342494177067</c:v>
                </c:pt>
                <c:pt idx="2735">
                  <c:v>25.254954502659178</c:v>
                </c:pt>
                <c:pt idx="2736">
                  <c:v>25.712574287207822</c:v>
                </c:pt>
                <c:pt idx="2737">
                  <c:v>26.163098372905271</c:v>
                </c:pt>
                <c:pt idx="2738">
                  <c:v>25.56017447841301</c:v>
                </c:pt>
                <c:pt idx="2739">
                  <c:v>25.333031318973426</c:v>
                </c:pt>
                <c:pt idx="2740">
                  <c:v>25.186612538202304</c:v>
                </c:pt>
                <c:pt idx="2741">
                  <c:v>25.380292187873739</c:v>
                </c:pt>
                <c:pt idx="2742">
                  <c:v>25.299332439725315</c:v>
                </c:pt>
                <c:pt idx="2743">
                  <c:v>25.664866149979201</c:v>
                </c:pt>
                <c:pt idx="2744">
                  <c:v>26.113975216631861</c:v>
                </c:pt>
                <c:pt idx="2745">
                  <c:v>26.254276220603426</c:v>
                </c:pt>
                <c:pt idx="2746">
                  <c:v>26.894586563958555</c:v>
                </c:pt>
                <c:pt idx="2747">
                  <c:v>27.072202934924498</c:v>
                </c:pt>
                <c:pt idx="2748">
                  <c:v>26.845018903170345</c:v>
                </c:pt>
                <c:pt idx="2749">
                  <c:v>26.695138926890465</c:v>
                </c:pt>
                <c:pt idx="2750">
                  <c:v>27.158910182138314</c:v>
                </c:pt>
                <c:pt idx="2751">
                  <c:v>26.572060115271317</c:v>
                </c:pt>
                <c:pt idx="2752">
                  <c:v>26.874013259892191</c:v>
                </c:pt>
                <c:pt idx="2753">
                  <c:v>26.980819849701259</c:v>
                </c:pt>
                <c:pt idx="2754">
                  <c:v>27.625972167334638</c:v>
                </c:pt>
                <c:pt idx="2755">
                  <c:v>27.528717314144721</c:v>
                </c:pt>
                <c:pt idx="2756">
                  <c:v>26.54667390006907</c:v>
                </c:pt>
                <c:pt idx="2757">
                  <c:v>26.707852345644245</c:v>
                </c:pt>
                <c:pt idx="2758">
                  <c:v>26.936182836437812</c:v>
                </c:pt>
                <c:pt idx="2759">
                  <c:v>27.003900920088324</c:v>
                </c:pt>
                <c:pt idx="2760">
                  <c:v>26.884499597019563</c:v>
                </c:pt>
                <c:pt idx="2761">
                  <c:v>26.28029453165588</c:v>
                </c:pt>
                <c:pt idx="2762">
                  <c:v>26.579467189628868</c:v>
                </c:pt>
                <c:pt idx="2763">
                  <c:v>26.532015039898631</c:v>
                </c:pt>
                <c:pt idx="2764">
                  <c:v>26.463286278119874</c:v>
                </c:pt>
                <c:pt idx="2765">
                  <c:v>27.33049030630411</c:v>
                </c:pt>
                <c:pt idx="2766">
                  <c:v>27.233192281597884</c:v>
                </c:pt>
                <c:pt idx="2767">
                  <c:v>27.52189996691952</c:v>
                </c:pt>
                <c:pt idx="2768">
                  <c:v>27.868776673082291</c:v>
                </c:pt>
                <c:pt idx="2769">
                  <c:v>27.943726441335006</c:v>
                </c:pt>
                <c:pt idx="2770">
                  <c:v>27.592233282385724</c:v>
                </c:pt>
                <c:pt idx="2771">
                  <c:v>27.637975827226285</c:v>
                </c:pt>
                <c:pt idx="2772">
                  <c:v>27.273458615598219</c:v>
                </c:pt>
                <c:pt idx="2773">
                  <c:v>27.664430171695336</c:v>
                </c:pt>
                <c:pt idx="2774">
                  <c:v>27.979166674422544</c:v>
                </c:pt>
                <c:pt idx="2775">
                  <c:v>27.815349896489586</c:v>
                </c:pt>
                <c:pt idx="2776">
                  <c:v>27.262618397406904</c:v>
                </c:pt>
                <c:pt idx="2777">
                  <c:v>26.623142805676277</c:v>
                </c:pt>
                <c:pt idx="2778">
                  <c:v>26.523601751621896</c:v>
                </c:pt>
                <c:pt idx="2779">
                  <c:v>26.571628280643086</c:v>
                </c:pt>
                <c:pt idx="2780">
                  <c:v>26.273213079583392</c:v>
                </c:pt>
                <c:pt idx="2781">
                  <c:v>26.403160127843236</c:v>
                </c:pt>
                <c:pt idx="2782">
                  <c:v>26.971297861773074</c:v>
                </c:pt>
                <c:pt idx="2783">
                  <c:v>26.511654517329429</c:v>
                </c:pt>
                <c:pt idx="2784">
                  <c:v>26.172477239712538</c:v>
                </c:pt>
                <c:pt idx="2785">
                  <c:v>25.001958214880645</c:v>
                </c:pt>
                <c:pt idx="2786">
                  <c:v>26.462512150283931</c:v>
                </c:pt>
                <c:pt idx="2787">
                  <c:v>27.803157194057203</c:v>
                </c:pt>
                <c:pt idx="2788">
                  <c:v>27.292588458910028</c:v>
                </c:pt>
                <c:pt idx="2789">
                  <c:v>26.923739593191844</c:v>
                </c:pt>
                <c:pt idx="2790">
                  <c:v>27.278681094091372</c:v>
                </c:pt>
                <c:pt idx="2791">
                  <c:v>28.117517442538251</c:v>
                </c:pt>
                <c:pt idx="2792">
                  <c:v>27.357599043914586</c:v>
                </c:pt>
                <c:pt idx="2793">
                  <c:v>28.322220727743048</c:v>
                </c:pt>
                <c:pt idx="2794">
                  <c:v>27.73810305869041</c:v>
                </c:pt>
                <c:pt idx="2795">
                  <c:v>27.142170718802788</c:v>
                </c:pt>
                <c:pt idx="2796">
                  <c:v>27.362899540373899</c:v>
                </c:pt>
                <c:pt idx="2797">
                  <c:v>27.550973284113653</c:v>
                </c:pt>
                <c:pt idx="2798">
                  <c:v>27.52745775794104</c:v>
                </c:pt>
                <c:pt idx="2799">
                  <c:v>27.216439629728065</c:v>
                </c:pt>
                <c:pt idx="2800">
                  <c:v>27.219639074268006</c:v>
                </c:pt>
                <c:pt idx="2801">
                  <c:v>28.107881493977132</c:v>
                </c:pt>
                <c:pt idx="2802">
                  <c:v>27.781756638295793</c:v>
                </c:pt>
                <c:pt idx="2803">
                  <c:v>27.200093782935095</c:v>
                </c:pt>
                <c:pt idx="2804">
                  <c:v>26.231521318954364</c:v>
                </c:pt>
                <c:pt idx="2805">
                  <c:v>25.964627816808239</c:v>
                </c:pt>
                <c:pt idx="2806">
                  <c:v>25.704158014644143</c:v>
                </c:pt>
                <c:pt idx="2807">
                  <c:v>26.679838526878044</c:v>
                </c:pt>
                <c:pt idx="2808">
                  <c:v>27.763126423623259</c:v>
                </c:pt>
                <c:pt idx="2809">
                  <c:v>27.550151946943529</c:v>
                </c:pt>
                <c:pt idx="2810">
                  <c:v>27.590670021550821</c:v>
                </c:pt>
                <c:pt idx="2811">
                  <c:v>27.727937915972188</c:v>
                </c:pt>
                <c:pt idx="2812">
                  <c:v>27.849739076731346</c:v>
                </c:pt>
                <c:pt idx="2813">
                  <c:v>27.358195137018022</c:v>
                </c:pt>
                <c:pt idx="2814">
                  <c:v>25.82941197860546</c:v>
                </c:pt>
                <c:pt idx="2815">
                  <c:v>25.182850385981119</c:v>
                </c:pt>
                <c:pt idx="2816">
                  <c:v>25.533009985455998</c:v>
                </c:pt>
                <c:pt idx="2817">
                  <c:v>25.290051212242236</c:v>
                </c:pt>
                <c:pt idx="2818">
                  <c:v>26.265153225955377</c:v>
                </c:pt>
                <c:pt idx="2819">
                  <c:v>26.906171399796087</c:v>
                </c:pt>
                <c:pt idx="2820">
                  <c:v>27.049930626653246</c:v>
                </c:pt>
                <c:pt idx="2821">
                  <c:v>26.780699620249202</c:v>
                </c:pt>
                <c:pt idx="2822">
                  <c:v>25.340029091622931</c:v>
                </c:pt>
                <c:pt idx="2823">
                  <c:v>25.786924461650766</c:v>
                </c:pt>
                <c:pt idx="2824">
                  <c:v>26.315582425318059</c:v>
                </c:pt>
                <c:pt idx="2825">
                  <c:v>26.048184885410958</c:v>
                </c:pt>
                <c:pt idx="2826">
                  <c:v>25.326292725698924</c:v>
                </c:pt>
                <c:pt idx="2827">
                  <c:v>25.216281055084561</c:v>
                </c:pt>
                <c:pt idx="2828">
                  <c:v>25.269066056771692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26.131628777907771</c:v>
                </c:pt>
                <c:pt idx="2905">
                  <c:v>27.022562292507462</c:v>
                </c:pt>
                <c:pt idx="2906">
                  <c:v>26.58908236729048</c:v>
                </c:pt>
                <c:pt idx="2907">
                  <c:v>26.347336203015171</c:v>
                </c:pt>
                <c:pt idx="2908">
                  <c:v>25.948296801189738</c:v>
                </c:pt>
                <c:pt idx="2909">
                  <c:v>25.912746728970045</c:v>
                </c:pt>
                <c:pt idx="2910">
                  <c:v>25.712001349824675</c:v>
                </c:pt>
                <c:pt idx="2911">
                  <c:v>25.999979670231482</c:v>
                </c:pt>
                <c:pt idx="2912">
                  <c:v>26.49133751147826</c:v>
                </c:pt>
                <c:pt idx="2913">
                  <c:v>27.459627509480683</c:v>
                </c:pt>
                <c:pt idx="2914">
                  <c:v>27.776529264033147</c:v>
                </c:pt>
                <c:pt idx="2915">
                  <c:v>27.283218333946941</c:v>
                </c:pt>
                <c:pt idx="2916">
                  <c:v>26.923805757663828</c:v>
                </c:pt>
                <c:pt idx="2917">
                  <c:v>26.703571332209911</c:v>
                </c:pt>
                <c:pt idx="2918">
                  <c:v>26.690180914913547</c:v>
                </c:pt>
                <c:pt idx="2919">
                  <c:v>27.782904764325192</c:v>
                </c:pt>
                <c:pt idx="2920">
                  <c:v>27.948240334404723</c:v>
                </c:pt>
                <c:pt idx="2921">
                  <c:v>28.168706675433576</c:v>
                </c:pt>
                <c:pt idx="2922">
                  <c:v>28.294096075636158</c:v>
                </c:pt>
                <c:pt idx="2923">
                  <c:v>28.273444390423936</c:v>
                </c:pt>
                <c:pt idx="2924">
                  <c:v>28.223532292079934</c:v>
                </c:pt>
                <c:pt idx="2925">
                  <c:v>28.038425704038342</c:v>
                </c:pt>
                <c:pt idx="2926">
                  <c:v>27.868103471881255</c:v>
                </c:pt>
                <c:pt idx="2927">
                  <c:v>27.686480713566574</c:v>
                </c:pt>
                <c:pt idx="2928">
                  <c:v>28.424813868724733</c:v>
                </c:pt>
                <c:pt idx="2929">
                  <c:v>28.756683083979443</c:v>
                </c:pt>
                <c:pt idx="2930">
                  <c:v>29.033668352458811</c:v>
                </c:pt>
                <c:pt idx="2931">
                  <c:v>28.821662593895102</c:v>
                </c:pt>
                <c:pt idx="2932">
                  <c:v>29.173826021852147</c:v>
                </c:pt>
                <c:pt idx="2933">
                  <c:v>29.234432349828801</c:v>
                </c:pt>
                <c:pt idx="2934">
                  <c:v>28.873195071641138</c:v>
                </c:pt>
                <c:pt idx="2935">
                  <c:v>28.556710083221549</c:v>
                </c:pt>
                <c:pt idx="2936">
                  <c:v>29.273260192225845</c:v>
                </c:pt>
                <c:pt idx="2937">
                  <c:v>30.240719692867778</c:v>
                </c:pt>
                <c:pt idx="2938">
                  <c:v>30.081269485004732</c:v>
                </c:pt>
                <c:pt idx="2939">
                  <c:v>29.530425782090489</c:v>
                </c:pt>
                <c:pt idx="2940">
                  <c:v>29.427922879182031</c:v>
                </c:pt>
                <c:pt idx="2941">
                  <c:v>29.291641371846211</c:v>
                </c:pt>
                <c:pt idx="2942">
                  <c:v>28.957187985918548</c:v>
                </c:pt>
                <c:pt idx="2943">
                  <c:v>29.10502034646094</c:v>
                </c:pt>
                <c:pt idx="2944">
                  <c:v>29.074401954390531</c:v>
                </c:pt>
                <c:pt idx="2945">
                  <c:v>29.151751434643064</c:v>
                </c:pt>
                <c:pt idx="2946">
                  <c:v>29.29908708404054</c:v>
                </c:pt>
                <c:pt idx="2947">
                  <c:v>29.269492200570198</c:v>
                </c:pt>
                <c:pt idx="2948">
                  <c:v>29.787550526265196</c:v>
                </c:pt>
                <c:pt idx="2949">
                  <c:v>29.036527666155227</c:v>
                </c:pt>
                <c:pt idx="2950">
                  <c:v>28.704382120165402</c:v>
                </c:pt>
                <c:pt idx="2951">
                  <c:v>29.184518594372395</c:v>
                </c:pt>
                <c:pt idx="2952">
                  <c:v>29.459297569896354</c:v>
                </c:pt>
                <c:pt idx="2953">
                  <c:v>29.184224968959139</c:v>
                </c:pt>
                <c:pt idx="2954">
                  <c:v>29.22385938466828</c:v>
                </c:pt>
                <c:pt idx="2955">
                  <c:v>29.314634607475469</c:v>
                </c:pt>
                <c:pt idx="2956">
                  <c:v>29.456382582880003</c:v>
                </c:pt>
                <c:pt idx="2957">
                  <c:v>29.538024642676444</c:v>
                </c:pt>
                <c:pt idx="2958">
                  <c:v>29.636023332464013</c:v>
                </c:pt>
                <c:pt idx="2959">
                  <c:v>29.76680356845468</c:v>
                </c:pt>
                <c:pt idx="2960">
                  <c:v>29.621057640476451</c:v>
                </c:pt>
                <c:pt idx="2961">
                  <c:v>29.839174908306969</c:v>
                </c:pt>
                <c:pt idx="2962">
                  <c:v>29.656186604358883</c:v>
                </c:pt>
                <c:pt idx="2963">
                  <c:v>29.578225506740392</c:v>
                </c:pt>
                <c:pt idx="2964">
                  <c:v>29.244643214008903</c:v>
                </c:pt>
                <c:pt idx="2965">
                  <c:v>29.16748909843016</c:v>
                </c:pt>
                <c:pt idx="2966">
                  <c:v>28.995884421280451</c:v>
                </c:pt>
                <c:pt idx="2967">
                  <c:v>28.988923088978666</c:v>
                </c:pt>
                <c:pt idx="2968">
                  <c:v>29.526340236853628</c:v>
                </c:pt>
                <c:pt idx="2969">
                  <c:v>29.248344552049353</c:v>
                </c:pt>
                <c:pt idx="2970">
                  <c:v>29.238952517539865</c:v>
                </c:pt>
                <c:pt idx="2971">
                  <c:v>29.913865900023442</c:v>
                </c:pt>
                <c:pt idx="2972">
                  <c:v>29.513705973928342</c:v>
                </c:pt>
                <c:pt idx="2973">
                  <c:v>29.118834359385577</c:v>
                </c:pt>
                <c:pt idx="2974">
                  <c:v>29.570731780925374</c:v>
                </c:pt>
                <c:pt idx="2975">
                  <c:v>29.173336316510429</c:v>
                </c:pt>
                <c:pt idx="2976">
                  <c:v>29.086022867215483</c:v>
                </c:pt>
                <c:pt idx="2977">
                  <c:v>28.515171729495083</c:v>
                </c:pt>
                <c:pt idx="2978">
                  <c:v>28.386175443069209</c:v>
                </c:pt>
                <c:pt idx="2979">
                  <c:v>28.558387537161259</c:v>
                </c:pt>
                <c:pt idx="2980">
                  <c:v>28.598270731372132</c:v>
                </c:pt>
                <c:pt idx="2981">
                  <c:v>28.571565531373444</c:v>
                </c:pt>
                <c:pt idx="2982">
                  <c:v>28.539092622490603</c:v>
                </c:pt>
                <c:pt idx="2983">
                  <c:v>28.45936218408238</c:v>
                </c:pt>
                <c:pt idx="2984">
                  <c:v>28.620034712479033</c:v>
                </c:pt>
                <c:pt idx="2985">
                  <c:v>28.508430601016119</c:v>
                </c:pt>
                <c:pt idx="2986">
                  <c:v>28.015577846269139</c:v>
                </c:pt>
                <c:pt idx="2987">
                  <c:v>27.86364674054963</c:v>
                </c:pt>
                <c:pt idx="2988">
                  <c:v>28.763037980037108</c:v>
                </c:pt>
                <c:pt idx="2989">
                  <c:v>28.875683516714215</c:v>
                </c:pt>
                <c:pt idx="2990">
                  <c:v>28.659581180481926</c:v>
                </c:pt>
                <c:pt idx="2991">
                  <c:v>29.346928941437952</c:v>
                </c:pt>
                <c:pt idx="2992">
                  <c:v>30.233209563453983</c:v>
                </c:pt>
                <c:pt idx="2993">
                  <c:v>29.307570484194787</c:v>
                </c:pt>
                <c:pt idx="2994">
                  <c:v>28.04425691610334</c:v>
                </c:pt>
                <c:pt idx="2995">
                  <c:v>28.327223407755113</c:v>
                </c:pt>
                <c:pt idx="2996">
                  <c:v>28.440479441073229</c:v>
                </c:pt>
                <c:pt idx="2997">
                  <c:v>28.750470343412008</c:v>
                </c:pt>
                <c:pt idx="2998">
                  <c:v>28.26642541562526</c:v>
                </c:pt>
                <c:pt idx="2999">
                  <c:v>28.143809745201743</c:v>
                </c:pt>
                <c:pt idx="3000">
                  <c:v>27.726364227465556</c:v>
                </c:pt>
                <c:pt idx="3001">
                  <c:v>28.128396181803517</c:v>
                </c:pt>
                <c:pt idx="3002">
                  <c:v>28.705650342972334</c:v>
                </c:pt>
                <c:pt idx="3003">
                  <c:v>28.414202562743313</c:v>
                </c:pt>
                <c:pt idx="3004">
                  <c:v>28.402257388074549</c:v>
                </c:pt>
                <c:pt idx="3005">
                  <c:v>28.246012575199586</c:v>
                </c:pt>
                <c:pt idx="3006">
                  <c:v>28.44696779715159</c:v>
                </c:pt>
                <c:pt idx="3007">
                  <c:v>28.471473274989794</c:v>
                </c:pt>
                <c:pt idx="3008">
                  <c:v>28.006223915414772</c:v>
                </c:pt>
                <c:pt idx="3009">
                  <c:v>27.924047665815042</c:v>
                </c:pt>
                <c:pt idx="3010">
                  <c:v>27.06968076429736</c:v>
                </c:pt>
                <c:pt idx="3011">
                  <c:v>27.146347459591052</c:v>
                </c:pt>
                <c:pt idx="3012">
                  <c:v>27.767902391306592</c:v>
                </c:pt>
                <c:pt idx="3013">
                  <c:v>28.645722814427188</c:v>
                </c:pt>
                <c:pt idx="3014">
                  <c:v>28.326383791712793</c:v>
                </c:pt>
                <c:pt idx="3015">
                  <c:v>27.764532701408964</c:v>
                </c:pt>
                <c:pt idx="3016">
                  <c:v>28.230904842920669</c:v>
                </c:pt>
                <c:pt idx="3017">
                  <c:v>28.322692681841822</c:v>
                </c:pt>
                <c:pt idx="3018">
                  <c:v>28.572317048214035</c:v>
                </c:pt>
                <c:pt idx="3019">
                  <c:v>28.667702713858237</c:v>
                </c:pt>
                <c:pt idx="3020">
                  <c:v>28.43807613086776</c:v>
                </c:pt>
                <c:pt idx="3021">
                  <c:v>28.680492211996377</c:v>
                </c:pt>
                <c:pt idx="3022">
                  <c:v>28.769127143047772</c:v>
                </c:pt>
                <c:pt idx="3023">
                  <c:v>28.58758738873367</c:v>
                </c:pt>
                <c:pt idx="3024">
                  <c:v>28.771199869588862</c:v>
                </c:pt>
                <c:pt idx="3025">
                  <c:v>28.555247746364117</c:v>
                </c:pt>
                <c:pt idx="3026">
                  <c:v>28.548654220243257</c:v>
                </c:pt>
                <c:pt idx="3027">
                  <c:v>28.435843220868588</c:v>
                </c:pt>
                <c:pt idx="3028">
                  <c:v>28.369416874273881</c:v>
                </c:pt>
                <c:pt idx="3029">
                  <c:v>28.030370026374285</c:v>
                </c:pt>
                <c:pt idx="3030">
                  <c:v>28.388015685168945</c:v>
                </c:pt>
                <c:pt idx="3031">
                  <c:v>28.523410347029436</c:v>
                </c:pt>
                <c:pt idx="3032">
                  <c:v>28.346513194680124</c:v>
                </c:pt>
                <c:pt idx="3033">
                  <c:v>28.282385456402722</c:v>
                </c:pt>
                <c:pt idx="3034">
                  <c:v>28.639768158198926</c:v>
                </c:pt>
                <c:pt idx="3035">
                  <c:v>28.641363177348818</c:v>
                </c:pt>
                <c:pt idx="3036">
                  <c:v>28.71218872446277</c:v>
                </c:pt>
                <c:pt idx="3037">
                  <c:v>28.715895212728384</c:v>
                </c:pt>
                <c:pt idx="3038">
                  <c:v>28.730739835408443</c:v>
                </c:pt>
                <c:pt idx="3039">
                  <c:v>28.608281473474602</c:v>
                </c:pt>
                <c:pt idx="3040">
                  <c:v>28.474212925101803</c:v>
                </c:pt>
                <c:pt idx="3041">
                  <c:v>28.343568508184596</c:v>
                </c:pt>
                <c:pt idx="3042">
                  <c:v>28.767039914462242</c:v>
                </c:pt>
                <c:pt idx="3043">
                  <c:v>28.746765479436974</c:v>
                </c:pt>
                <c:pt idx="3044">
                  <c:v>29.077893074676759</c:v>
                </c:pt>
                <c:pt idx="3045">
                  <c:v>27.608205201877979</c:v>
                </c:pt>
                <c:pt idx="3046">
                  <c:v>27.834733174969969</c:v>
                </c:pt>
                <c:pt idx="3047">
                  <c:v>27.994276778608594</c:v>
                </c:pt>
                <c:pt idx="3048">
                  <c:v>28.000975990718061</c:v>
                </c:pt>
                <c:pt idx="3049">
                  <c:v>27.811180643339046</c:v>
                </c:pt>
                <c:pt idx="3050">
                  <c:v>26.819114408886954</c:v>
                </c:pt>
                <c:pt idx="3051">
                  <c:v>27.731354767794517</c:v>
                </c:pt>
                <c:pt idx="3052">
                  <c:v>27.767935706343149</c:v>
                </c:pt>
                <c:pt idx="3053">
                  <c:v>27.720944477371464</c:v>
                </c:pt>
                <c:pt idx="3054">
                  <c:v>28.045502564519133</c:v>
                </c:pt>
                <c:pt idx="3055">
                  <c:v>27.690591887344727</c:v>
                </c:pt>
                <c:pt idx="3056">
                  <c:v>27.725410910379455</c:v>
                </c:pt>
                <c:pt idx="3057">
                  <c:v>27.326524901015915</c:v>
                </c:pt>
                <c:pt idx="3058">
                  <c:v>27.087140802957116</c:v>
                </c:pt>
                <c:pt idx="3059">
                  <c:v>27.051735603219363</c:v>
                </c:pt>
                <c:pt idx="3060">
                  <c:v>27.04842526804309</c:v>
                </c:pt>
                <c:pt idx="3061">
                  <c:v>27.642603317331154</c:v>
                </c:pt>
                <c:pt idx="3062">
                  <c:v>27.852716263432413</c:v>
                </c:pt>
                <c:pt idx="3063">
                  <c:v>28.121154805290423</c:v>
                </c:pt>
                <c:pt idx="3064">
                  <c:v>27.859675647739031</c:v>
                </c:pt>
                <c:pt idx="3065">
                  <c:v>27.566360221377899</c:v>
                </c:pt>
                <c:pt idx="3066">
                  <c:v>27.283698773753549</c:v>
                </c:pt>
                <c:pt idx="3067">
                  <c:v>27.630022103721537</c:v>
                </c:pt>
                <c:pt idx="3068">
                  <c:v>27.688730046002583</c:v>
                </c:pt>
                <c:pt idx="3069">
                  <c:v>28.095570238959851</c:v>
                </c:pt>
                <c:pt idx="3070">
                  <c:v>27.549658876792311</c:v>
                </c:pt>
                <c:pt idx="3071">
                  <c:v>27.309494867598875</c:v>
                </c:pt>
                <c:pt idx="3072">
                  <c:v>27.953901415470259</c:v>
                </c:pt>
                <c:pt idx="3073">
                  <c:v>28.002206739622196</c:v>
                </c:pt>
                <c:pt idx="3074">
                  <c:v>28.043486396287193</c:v>
                </c:pt>
                <c:pt idx="3075">
                  <c:v>27.781365945258674</c:v>
                </c:pt>
                <c:pt idx="3076">
                  <c:v>28.006971941503739</c:v>
                </c:pt>
                <c:pt idx="3077">
                  <c:v>28.07170919717689</c:v>
                </c:pt>
                <c:pt idx="3078">
                  <c:v>27.764354602965952</c:v>
                </c:pt>
                <c:pt idx="3079">
                  <c:v>28.025937104345221</c:v>
                </c:pt>
                <c:pt idx="3080">
                  <c:v>28.580620321408759</c:v>
                </c:pt>
                <c:pt idx="3081">
                  <c:v>28.037487763824309</c:v>
                </c:pt>
                <c:pt idx="3082">
                  <c:v>28.045038518670335</c:v>
                </c:pt>
                <c:pt idx="3083">
                  <c:v>27.876428071785316</c:v>
                </c:pt>
                <c:pt idx="3084">
                  <c:v>27.048040810706286</c:v>
                </c:pt>
                <c:pt idx="3085">
                  <c:v>27.787915507246346</c:v>
                </c:pt>
                <c:pt idx="3086">
                  <c:v>27.844726733998453</c:v>
                </c:pt>
                <c:pt idx="3087">
                  <c:v>28.564916966336778</c:v>
                </c:pt>
                <c:pt idx="3088">
                  <c:v>28.299706370713803</c:v>
                </c:pt>
                <c:pt idx="3089">
                  <c:v>27.791184516009434</c:v>
                </c:pt>
                <c:pt idx="3090">
                  <c:v>27.398723023872009</c:v>
                </c:pt>
                <c:pt idx="3091">
                  <c:v>27.560538848035002</c:v>
                </c:pt>
                <c:pt idx="3092">
                  <c:v>27.692430926395268</c:v>
                </c:pt>
                <c:pt idx="3093">
                  <c:v>27.667592504699268</c:v>
                </c:pt>
                <c:pt idx="3094">
                  <c:v>27.34460110334231</c:v>
                </c:pt>
                <c:pt idx="3095">
                  <c:v>27.802627693310658</c:v>
                </c:pt>
                <c:pt idx="3096">
                  <c:v>24.110806849432429</c:v>
                </c:pt>
                <c:pt idx="3097">
                  <c:v>24.616843275891259</c:v>
                </c:pt>
                <c:pt idx="3098">
                  <c:v>24.813062000219585</c:v>
                </c:pt>
                <c:pt idx="3099">
                  <c:v>24.890937521521245</c:v>
                </c:pt>
                <c:pt idx="3100">
                  <c:v>24.682161529587525</c:v>
                </c:pt>
                <c:pt idx="3101">
                  <c:v>24.750066089812911</c:v>
                </c:pt>
                <c:pt idx="3102">
                  <c:v>24.723837122664815</c:v>
                </c:pt>
                <c:pt idx="3103">
                  <c:v>24.661976133259902</c:v>
                </c:pt>
                <c:pt idx="3104">
                  <c:v>25.037533111189227</c:v>
                </c:pt>
                <c:pt idx="3105">
                  <c:v>24.597379436990632</c:v>
                </c:pt>
                <c:pt idx="3106">
                  <c:v>24.471800827512844</c:v>
                </c:pt>
                <c:pt idx="3107">
                  <c:v>24.14751381973171</c:v>
                </c:pt>
                <c:pt idx="3108">
                  <c:v>24.423486911214287</c:v>
                </c:pt>
                <c:pt idx="3109">
                  <c:v>24.567928910511831</c:v>
                </c:pt>
                <c:pt idx="3110">
                  <c:v>25.292243264012455</c:v>
                </c:pt>
                <c:pt idx="3111">
                  <c:v>25.379344047868116</c:v>
                </c:pt>
                <c:pt idx="3112">
                  <c:v>24.461260386541451</c:v>
                </c:pt>
                <c:pt idx="3113">
                  <c:v>24.404599652461322</c:v>
                </c:pt>
                <c:pt idx="3114">
                  <c:v>24.146634994242248</c:v>
                </c:pt>
                <c:pt idx="3115">
                  <c:v>24.823201493432325</c:v>
                </c:pt>
                <c:pt idx="3116">
                  <c:v>23.392913245056334</c:v>
                </c:pt>
                <c:pt idx="3117">
                  <c:v>22.902787214849504</c:v>
                </c:pt>
                <c:pt idx="3118">
                  <c:v>23.161879112670441</c:v>
                </c:pt>
                <c:pt idx="3119">
                  <c:v>23.097693610990824</c:v>
                </c:pt>
                <c:pt idx="3120">
                  <c:v>23.36483677497495</c:v>
                </c:pt>
                <c:pt idx="3121">
                  <c:v>26.491577981259212</c:v>
                </c:pt>
                <c:pt idx="3122">
                  <c:v>27.991606011231045</c:v>
                </c:pt>
                <c:pt idx="3123">
                  <c:v>28.652593176494246</c:v>
                </c:pt>
                <c:pt idx="3124">
                  <c:v>28.705386345389982</c:v>
                </c:pt>
                <c:pt idx="3125">
                  <c:v>28.218799358459378</c:v>
                </c:pt>
                <c:pt idx="3126">
                  <c:v>28.168323600123735</c:v>
                </c:pt>
                <c:pt idx="3127">
                  <c:v>28.525717829887881</c:v>
                </c:pt>
                <c:pt idx="3128">
                  <c:v>28.248185834386625</c:v>
                </c:pt>
                <c:pt idx="3129">
                  <c:v>28.658876810413947</c:v>
                </c:pt>
                <c:pt idx="3130">
                  <c:v>28.897958031524443</c:v>
                </c:pt>
                <c:pt idx="3131">
                  <c:v>28.458529940938853</c:v>
                </c:pt>
                <c:pt idx="3132">
                  <c:v>27.845174573543783</c:v>
                </c:pt>
                <c:pt idx="3133">
                  <c:v>27.45444461692388</c:v>
                </c:pt>
                <c:pt idx="3134">
                  <c:v>27.473230997613875</c:v>
                </c:pt>
                <c:pt idx="3135">
                  <c:v>27.728119485469627</c:v>
                </c:pt>
                <c:pt idx="3136">
                  <c:v>28.435526217240536</c:v>
                </c:pt>
                <c:pt idx="3137">
                  <c:v>28.336621747405928</c:v>
                </c:pt>
                <c:pt idx="3138">
                  <c:v>28.230892305806805</c:v>
                </c:pt>
                <c:pt idx="3139">
                  <c:v>28.229387752627304</c:v>
                </c:pt>
                <c:pt idx="3140">
                  <c:v>27.911187497465555</c:v>
                </c:pt>
                <c:pt idx="3141">
                  <c:v>28.007509230185999</c:v>
                </c:pt>
                <c:pt idx="3142">
                  <c:v>27.893907378327157</c:v>
                </c:pt>
                <c:pt idx="3143">
                  <c:v>28.015308714161463</c:v>
                </c:pt>
                <c:pt idx="3144">
                  <c:v>28.014782698809263</c:v>
                </c:pt>
                <c:pt idx="3145">
                  <c:v>28.268299625641063</c:v>
                </c:pt>
                <c:pt idx="3146">
                  <c:v>28.514162413142071</c:v>
                </c:pt>
                <c:pt idx="3147">
                  <c:v>28.754141926682923</c:v>
                </c:pt>
                <c:pt idx="3148">
                  <c:v>28.625126407946205</c:v>
                </c:pt>
                <c:pt idx="3149">
                  <c:v>28.274375839987204</c:v>
                </c:pt>
                <c:pt idx="3150">
                  <c:v>28.165840439337511</c:v>
                </c:pt>
                <c:pt idx="3151">
                  <c:v>27.982564540873003</c:v>
                </c:pt>
                <c:pt idx="3152">
                  <c:v>28.259074540516544</c:v>
                </c:pt>
                <c:pt idx="3153">
                  <c:v>28.114456279491684</c:v>
                </c:pt>
                <c:pt idx="3154">
                  <c:v>27.27382638039381</c:v>
                </c:pt>
                <c:pt idx="3155">
                  <c:v>27.880515380472744</c:v>
                </c:pt>
                <c:pt idx="3156">
                  <c:v>28.268367207522711</c:v>
                </c:pt>
                <c:pt idx="3157">
                  <c:v>27.985183905844814</c:v>
                </c:pt>
                <c:pt idx="3158">
                  <c:v>28.059631212006646</c:v>
                </c:pt>
                <c:pt idx="3159">
                  <c:v>27.91339807638272</c:v>
                </c:pt>
                <c:pt idx="3160">
                  <c:v>28.633366244735718</c:v>
                </c:pt>
                <c:pt idx="3161">
                  <c:v>28.82178597394601</c:v>
                </c:pt>
                <c:pt idx="3162">
                  <c:v>28.560403245578264</c:v>
                </c:pt>
                <c:pt idx="3163">
                  <c:v>28.492267345543482</c:v>
                </c:pt>
                <c:pt idx="3164">
                  <c:v>28.428613740511818</c:v>
                </c:pt>
                <c:pt idx="3165">
                  <c:v>28.2668529218471</c:v>
                </c:pt>
                <c:pt idx="3166">
                  <c:v>28.175402016459621</c:v>
                </c:pt>
                <c:pt idx="3167">
                  <c:v>28.611239140609207</c:v>
                </c:pt>
                <c:pt idx="3168">
                  <c:v>28.74236878339779</c:v>
                </c:pt>
                <c:pt idx="3169">
                  <c:v>28.678248072837984</c:v>
                </c:pt>
                <c:pt idx="3170">
                  <c:v>28.32865327540161</c:v>
                </c:pt>
                <c:pt idx="3171">
                  <c:v>27.741308716347493</c:v>
                </c:pt>
                <c:pt idx="3172">
                  <c:v>28.357317191588212</c:v>
                </c:pt>
                <c:pt idx="3173">
                  <c:v>28.229788704654716</c:v>
                </c:pt>
                <c:pt idx="3174">
                  <c:v>27.760427488460095</c:v>
                </c:pt>
                <c:pt idx="3175">
                  <c:v>27.737587293757255</c:v>
                </c:pt>
                <c:pt idx="3176">
                  <c:v>27.965065627102405</c:v>
                </c:pt>
                <c:pt idx="3177">
                  <c:v>28.248513786380055</c:v>
                </c:pt>
                <c:pt idx="3178">
                  <c:v>28.591157794003848</c:v>
                </c:pt>
                <c:pt idx="3179">
                  <c:v>28.465236215769359</c:v>
                </c:pt>
                <c:pt idx="3180">
                  <c:v>28.281272452470834</c:v>
                </c:pt>
                <c:pt idx="3181">
                  <c:v>28.542745871622699</c:v>
                </c:pt>
                <c:pt idx="3182">
                  <c:v>27.102868885340357</c:v>
                </c:pt>
                <c:pt idx="3183">
                  <c:v>27.109249212213669</c:v>
                </c:pt>
                <c:pt idx="3184">
                  <c:v>27.384121262857324</c:v>
                </c:pt>
                <c:pt idx="3185">
                  <c:v>27.104779761062268</c:v>
                </c:pt>
                <c:pt idx="3186">
                  <c:v>27.992076615617396</c:v>
                </c:pt>
                <c:pt idx="3187">
                  <c:v>28.315581576933859</c:v>
                </c:pt>
                <c:pt idx="3188">
                  <c:v>28.47205222886404</c:v>
                </c:pt>
                <c:pt idx="3189">
                  <c:v>28.449743281391168</c:v>
                </c:pt>
                <c:pt idx="3190">
                  <c:v>28.736392520180928</c:v>
                </c:pt>
                <c:pt idx="3191">
                  <c:v>28.820829414517224</c:v>
                </c:pt>
                <c:pt idx="3192">
                  <c:v>27.903206446215634</c:v>
                </c:pt>
                <c:pt idx="3193">
                  <c:v>28.034033802945903</c:v>
                </c:pt>
                <c:pt idx="3194">
                  <c:v>28.228374519228847</c:v>
                </c:pt>
                <c:pt idx="3195">
                  <c:v>28.437854809371842</c:v>
                </c:pt>
                <c:pt idx="3196">
                  <c:v>29.004500447269393</c:v>
                </c:pt>
                <c:pt idx="3197">
                  <c:v>29.145118456951231</c:v>
                </c:pt>
                <c:pt idx="3198">
                  <c:v>28.757789472502438</c:v>
                </c:pt>
                <c:pt idx="3199">
                  <c:v>28.759738310648252</c:v>
                </c:pt>
                <c:pt idx="3200">
                  <c:v>28.452568514155395</c:v>
                </c:pt>
                <c:pt idx="3201">
                  <c:v>28.335782084974298</c:v>
                </c:pt>
                <c:pt idx="3202">
                  <c:v>27.867823635542582</c:v>
                </c:pt>
                <c:pt idx="3203">
                  <c:v>27.468291579715221</c:v>
                </c:pt>
                <c:pt idx="3204">
                  <c:v>27.582569037148811</c:v>
                </c:pt>
                <c:pt idx="3205">
                  <c:v>27.439548634553894</c:v>
                </c:pt>
                <c:pt idx="3206">
                  <c:v>27.284876907759735</c:v>
                </c:pt>
                <c:pt idx="3207">
                  <c:v>27.427512983777238</c:v>
                </c:pt>
                <c:pt idx="3208">
                  <c:v>28.778509603329269</c:v>
                </c:pt>
                <c:pt idx="3209">
                  <c:v>28.280482581550213</c:v>
                </c:pt>
                <c:pt idx="3210">
                  <c:v>28.221784113485075</c:v>
                </c:pt>
                <c:pt idx="3211">
                  <c:v>27.756320410682619</c:v>
                </c:pt>
                <c:pt idx="3212">
                  <c:v>27.984448966815432</c:v>
                </c:pt>
                <c:pt idx="3213">
                  <c:v>28.254206096757589</c:v>
                </c:pt>
                <c:pt idx="3214">
                  <c:v>28.417113464014257</c:v>
                </c:pt>
                <c:pt idx="3215">
                  <c:v>28.859679422769965</c:v>
                </c:pt>
                <c:pt idx="3216">
                  <c:v>28.669800510370099</c:v>
                </c:pt>
                <c:pt idx="3217">
                  <c:v>28.859543888017765</c:v>
                </c:pt>
                <c:pt idx="3218">
                  <c:v>28.811992102495488</c:v>
                </c:pt>
                <c:pt idx="3219">
                  <c:v>28.899753417388215</c:v>
                </c:pt>
                <c:pt idx="3220">
                  <c:v>28.616064681996466</c:v>
                </c:pt>
                <c:pt idx="3221">
                  <c:v>29.04370571523631</c:v>
                </c:pt>
                <c:pt idx="3222">
                  <c:v>29.119165858596062</c:v>
                </c:pt>
                <c:pt idx="3223">
                  <c:v>29.292417206927709</c:v>
                </c:pt>
                <c:pt idx="3224">
                  <c:v>29.358875548721681</c:v>
                </c:pt>
                <c:pt idx="3225">
                  <c:v>27.707824860772835</c:v>
                </c:pt>
                <c:pt idx="3226">
                  <c:v>28.526031991022098</c:v>
                </c:pt>
                <c:pt idx="3227">
                  <c:v>29.055598045519268</c:v>
                </c:pt>
                <c:pt idx="3228">
                  <c:v>28.832545858524991</c:v>
                </c:pt>
                <c:pt idx="3229">
                  <c:v>27.696216547937517</c:v>
                </c:pt>
                <c:pt idx="3230">
                  <c:v>28.029926451445277</c:v>
                </c:pt>
                <c:pt idx="3231">
                  <c:v>28.25108828359765</c:v>
                </c:pt>
                <c:pt idx="3232">
                  <c:v>27.858287340785473</c:v>
                </c:pt>
                <c:pt idx="3233">
                  <c:v>27.941560578305687</c:v>
                </c:pt>
                <c:pt idx="3234">
                  <c:v>28.02414066122925</c:v>
                </c:pt>
                <c:pt idx="3235">
                  <c:v>28.088514071566365</c:v>
                </c:pt>
                <c:pt idx="3236">
                  <c:v>28.342769336280885</c:v>
                </c:pt>
                <c:pt idx="3237">
                  <c:v>27.830806615403063</c:v>
                </c:pt>
                <c:pt idx="3238">
                  <c:v>27.340013293947663</c:v>
                </c:pt>
                <c:pt idx="3239">
                  <c:v>27.603283850219498</c:v>
                </c:pt>
                <c:pt idx="3240">
                  <c:v>27.918609484354601</c:v>
                </c:pt>
                <c:pt idx="3241">
                  <c:v>27.596425630809517</c:v>
                </c:pt>
                <c:pt idx="3242">
                  <c:v>29.140491784678609</c:v>
                </c:pt>
                <c:pt idx="3243">
                  <c:v>29.226825879560081</c:v>
                </c:pt>
                <c:pt idx="3244">
                  <c:v>28.628638372981488</c:v>
                </c:pt>
                <c:pt idx="3245">
                  <c:v>28.563242809326958</c:v>
                </c:pt>
                <c:pt idx="3246">
                  <c:v>28.402772601695631</c:v>
                </c:pt>
                <c:pt idx="3247">
                  <c:v>28.233397941797492</c:v>
                </c:pt>
                <c:pt idx="3248">
                  <c:v>28.03086167008076</c:v>
                </c:pt>
                <c:pt idx="3249">
                  <c:v>27.919974570684481</c:v>
                </c:pt>
                <c:pt idx="3250">
                  <c:v>27.501350414502959</c:v>
                </c:pt>
                <c:pt idx="3251">
                  <c:v>26.916381038847064</c:v>
                </c:pt>
                <c:pt idx="3252">
                  <c:v>27.690710561529322</c:v>
                </c:pt>
                <c:pt idx="3253">
                  <c:v>28.397467467099784</c:v>
                </c:pt>
                <c:pt idx="3254">
                  <c:v>28.003110092142322</c:v>
                </c:pt>
                <c:pt idx="3255">
                  <c:v>27.738771093143704</c:v>
                </c:pt>
                <c:pt idx="3256">
                  <c:v>27.557005666384786</c:v>
                </c:pt>
                <c:pt idx="3257">
                  <c:v>27.818401466657001</c:v>
                </c:pt>
                <c:pt idx="3258">
                  <c:v>28.670121008861017</c:v>
                </c:pt>
                <c:pt idx="3259">
                  <c:v>28.643913091702483</c:v>
                </c:pt>
                <c:pt idx="3260">
                  <c:v>28.382206532982703</c:v>
                </c:pt>
                <c:pt idx="3261">
                  <c:v>27.248704852362739</c:v>
                </c:pt>
                <c:pt idx="3262">
                  <c:v>24.687199190855885</c:v>
                </c:pt>
                <c:pt idx="3263">
                  <c:v>24.323621754643934</c:v>
                </c:pt>
                <c:pt idx="3264">
                  <c:v>24.896480750722649</c:v>
                </c:pt>
                <c:pt idx="3265">
                  <c:v>25.64628220691165</c:v>
                </c:pt>
                <c:pt idx="3266">
                  <c:v>25.697680249748462</c:v>
                </c:pt>
                <c:pt idx="3267">
                  <c:v>26.165109169084452</c:v>
                </c:pt>
                <c:pt idx="3268">
                  <c:v>26.59422115528961</c:v>
                </c:pt>
                <c:pt idx="3269">
                  <c:v>26.1448320698366</c:v>
                </c:pt>
                <c:pt idx="3270">
                  <c:v>25.850242581936357</c:v>
                </c:pt>
                <c:pt idx="3271">
                  <c:v>25.83145149871331</c:v>
                </c:pt>
                <c:pt idx="3272">
                  <c:v>26.179695411866312</c:v>
                </c:pt>
                <c:pt idx="3273">
                  <c:v>25.893693499139626</c:v>
                </c:pt>
                <c:pt idx="3274">
                  <c:v>25.847414557175643</c:v>
                </c:pt>
                <c:pt idx="3275">
                  <c:v>24.668735246671048</c:v>
                </c:pt>
                <c:pt idx="3276">
                  <c:v>25.206296072737015</c:v>
                </c:pt>
                <c:pt idx="3277">
                  <c:v>24.961279559416454</c:v>
                </c:pt>
                <c:pt idx="3278">
                  <c:v>24.464214048161917</c:v>
                </c:pt>
                <c:pt idx="3279">
                  <c:v>24.69541993201203</c:v>
                </c:pt>
                <c:pt idx="3280">
                  <c:v>24.490553240082036</c:v>
                </c:pt>
                <c:pt idx="3281">
                  <c:v>23.816324133488305</c:v>
                </c:pt>
                <c:pt idx="3282">
                  <c:v>21.874706699183555</c:v>
                </c:pt>
                <c:pt idx="3283">
                  <c:v>20.177969503003848</c:v>
                </c:pt>
                <c:pt idx="3284">
                  <c:v>19.279710322946244</c:v>
                </c:pt>
                <c:pt idx="3285">
                  <c:v>20.427350123869065</c:v>
                </c:pt>
                <c:pt idx="3286">
                  <c:v>21.09058633936753</c:v>
                </c:pt>
                <c:pt idx="3287">
                  <c:v>21.475316587142064</c:v>
                </c:pt>
                <c:pt idx="3288">
                  <c:v>21.799780467577605</c:v>
                </c:pt>
                <c:pt idx="3289">
                  <c:v>22.7830444355703</c:v>
                </c:pt>
                <c:pt idx="3290">
                  <c:v>20.855927200655394</c:v>
                </c:pt>
                <c:pt idx="3291">
                  <c:v>21.100469014205093</c:v>
                </c:pt>
                <c:pt idx="3292">
                  <c:v>20.693564039323757</c:v>
                </c:pt>
                <c:pt idx="3293">
                  <c:v>21.304230317840421</c:v>
                </c:pt>
                <c:pt idx="3294">
                  <c:v>22.605321894582925</c:v>
                </c:pt>
                <c:pt idx="3295">
                  <c:v>21.705309924418991</c:v>
                </c:pt>
                <c:pt idx="3296">
                  <c:v>22.349818647817802</c:v>
                </c:pt>
                <c:pt idx="3297">
                  <c:v>24.235577358461462</c:v>
                </c:pt>
                <c:pt idx="3298">
                  <c:v>26.019641214571131</c:v>
                </c:pt>
                <c:pt idx="3299">
                  <c:v>27.328646350297376</c:v>
                </c:pt>
                <c:pt idx="3300">
                  <c:v>25.743770340825773</c:v>
                </c:pt>
                <c:pt idx="3301">
                  <c:v>20.691600361249247</c:v>
                </c:pt>
                <c:pt idx="3302">
                  <c:v>22.027185166318166</c:v>
                </c:pt>
                <c:pt idx="3303">
                  <c:v>21.966819471091437</c:v>
                </c:pt>
                <c:pt idx="3304">
                  <c:v>26.533856218863175</c:v>
                </c:pt>
                <c:pt idx="3305">
                  <c:v>28.332100283618054</c:v>
                </c:pt>
                <c:pt idx="3306">
                  <c:v>27.268361209012618</c:v>
                </c:pt>
                <c:pt idx="3307">
                  <c:v>26.288555055013543</c:v>
                </c:pt>
                <c:pt idx="3308">
                  <c:v>26.545527028896689</c:v>
                </c:pt>
                <c:pt idx="3309">
                  <c:v>26.244887422362247</c:v>
                </c:pt>
                <c:pt idx="3310">
                  <c:v>26.809599885236285</c:v>
                </c:pt>
                <c:pt idx="3311">
                  <c:v>27.3820390061524</c:v>
                </c:pt>
                <c:pt idx="3312">
                  <c:v>26.86530915926987</c:v>
                </c:pt>
                <c:pt idx="3313">
                  <c:v>27.004964955561697</c:v>
                </c:pt>
                <c:pt idx="3314">
                  <c:v>26.192630754077012</c:v>
                </c:pt>
                <c:pt idx="3315">
                  <c:v>25.925813935165209</c:v>
                </c:pt>
                <c:pt idx="3316">
                  <c:v>25.538827232905742</c:v>
                </c:pt>
                <c:pt idx="3317">
                  <c:v>25.583120875757473</c:v>
                </c:pt>
                <c:pt idx="3318">
                  <c:v>27.274983045747973</c:v>
                </c:pt>
                <c:pt idx="3319">
                  <c:v>26.735884844176709</c:v>
                </c:pt>
                <c:pt idx="3320">
                  <c:v>26.244913489008173</c:v>
                </c:pt>
                <c:pt idx="3321">
                  <c:v>24.519436422270445</c:v>
                </c:pt>
                <c:pt idx="3322">
                  <c:v>26.037276261831394</c:v>
                </c:pt>
                <c:pt idx="3323">
                  <c:v>27.232170451090273</c:v>
                </c:pt>
                <c:pt idx="3324">
                  <c:v>27.516353056358234</c:v>
                </c:pt>
                <c:pt idx="3325">
                  <c:v>26.521811480020069</c:v>
                </c:pt>
                <c:pt idx="3326">
                  <c:v>26.586764878613476</c:v>
                </c:pt>
                <c:pt idx="3327">
                  <c:v>27.289632616825635</c:v>
                </c:pt>
                <c:pt idx="3328">
                  <c:v>27.832452351064443</c:v>
                </c:pt>
                <c:pt idx="3329">
                  <c:v>26.498991540033021</c:v>
                </c:pt>
                <c:pt idx="3330">
                  <c:v>26.856814045535284</c:v>
                </c:pt>
                <c:pt idx="3331">
                  <c:v>27.000959774144018</c:v>
                </c:pt>
                <c:pt idx="3332">
                  <c:v>26.507117140468196</c:v>
                </c:pt>
                <c:pt idx="3333">
                  <c:v>26.765956761810319</c:v>
                </c:pt>
                <c:pt idx="3334">
                  <c:v>27.655770862582731</c:v>
                </c:pt>
                <c:pt idx="3335">
                  <c:v>26.315536996444632</c:v>
                </c:pt>
                <c:pt idx="3336">
                  <c:v>26.728951431642859</c:v>
                </c:pt>
                <c:pt idx="3337">
                  <c:v>27.641577175068406</c:v>
                </c:pt>
                <c:pt idx="3338">
                  <c:v>27.908607243179873</c:v>
                </c:pt>
                <c:pt idx="3339">
                  <c:v>27.815207133298536</c:v>
                </c:pt>
                <c:pt idx="3340">
                  <c:v>27.366490073546867</c:v>
                </c:pt>
                <c:pt idx="3341">
                  <c:v>26.684616421590516</c:v>
                </c:pt>
                <c:pt idx="3342">
                  <c:v>26.566705459813093</c:v>
                </c:pt>
                <c:pt idx="3343">
                  <c:v>26.620097112519847</c:v>
                </c:pt>
                <c:pt idx="3344">
                  <c:v>26.727886686789848</c:v>
                </c:pt>
                <c:pt idx="3345">
                  <c:v>26.850181423727012</c:v>
                </c:pt>
                <c:pt idx="3346">
                  <c:v>26.556192378784761</c:v>
                </c:pt>
                <c:pt idx="3347">
                  <c:v>25.903333921878271</c:v>
                </c:pt>
                <c:pt idx="3348">
                  <c:v>26.64633087238763</c:v>
                </c:pt>
                <c:pt idx="3349">
                  <c:v>26.859697702286276</c:v>
                </c:pt>
                <c:pt idx="3350">
                  <c:v>25.836120280273985</c:v>
                </c:pt>
                <c:pt idx="3351">
                  <c:v>25.128015435221499</c:v>
                </c:pt>
                <c:pt idx="3352">
                  <c:v>25.473792131253671</c:v>
                </c:pt>
                <c:pt idx="3353">
                  <c:v>26.960881184246741</c:v>
                </c:pt>
                <c:pt idx="3354">
                  <c:v>27.470314744998181</c:v>
                </c:pt>
                <c:pt idx="3355">
                  <c:v>27.359302147539896</c:v>
                </c:pt>
                <c:pt idx="3356">
                  <c:v>27.452164121554535</c:v>
                </c:pt>
                <c:pt idx="3357">
                  <c:v>28.016516359471535</c:v>
                </c:pt>
                <c:pt idx="3358">
                  <c:v>27.773747205054253</c:v>
                </c:pt>
                <c:pt idx="3359">
                  <c:v>27.906405759459084</c:v>
                </c:pt>
                <c:pt idx="3360">
                  <c:v>28.584324743024965</c:v>
                </c:pt>
                <c:pt idx="3361">
                  <c:v>28.389818208385183</c:v>
                </c:pt>
                <c:pt idx="3362">
                  <c:v>28.259081043539574</c:v>
                </c:pt>
                <c:pt idx="3363">
                  <c:v>28.545049573850562</c:v>
                </c:pt>
                <c:pt idx="3364">
                  <c:v>28.045747857148346</c:v>
                </c:pt>
                <c:pt idx="3365">
                  <c:v>28.137092007551988</c:v>
                </c:pt>
                <c:pt idx="3366">
                  <c:v>28.245933649403735</c:v>
                </c:pt>
                <c:pt idx="3367">
                  <c:v>28.44766370080978</c:v>
                </c:pt>
                <c:pt idx="3368">
                  <c:v>28.47972419950165</c:v>
                </c:pt>
                <c:pt idx="3369">
                  <c:v>28.33811576839426</c:v>
                </c:pt>
                <c:pt idx="3370">
                  <c:v>28.188544837995725</c:v>
                </c:pt>
                <c:pt idx="3371">
                  <c:v>27.823762573109434</c:v>
                </c:pt>
                <c:pt idx="3372">
                  <c:v>26.421768721445062</c:v>
                </c:pt>
                <c:pt idx="3373">
                  <c:v>28.365974944541531</c:v>
                </c:pt>
                <c:pt idx="3374">
                  <c:v>28.106182936790752</c:v>
                </c:pt>
                <c:pt idx="3375">
                  <c:v>26.432334197704201</c:v>
                </c:pt>
                <c:pt idx="3376">
                  <c:v>26.305776255372805</c:v>
                </c:pt>
                <c:pt idx="3377">
                  <c:v>27.020944118536249</c:v>
                </c:pt>
                <c:pt idx="3378">
                  <c:v>27.590841175289057</c:v>
                </c:pt>
                <c:pt idx="3379">
                  <c:v>28.186192893379822</c:v>
                </c:pt>
                <c:pt idx="3380">
                  <c:v>28.131651879574605</c:v>
                </c:pt>
                <c:pt idx="3381">
                  <c:v>28.101685449279579</c:v>
                </c:pt>
                <c:pt idx="3382">
                  <c:v>27.908155180464551</c:v>
                </c:pt>
                <c:pt idx="3383">
                  <c:v>27.858548560596919</c:v>
                </c:pt>
                <c:pt idx="3384">
                  <c:v>28.113660858674248</c:v>
                </c:pt>
                <c:pt idx="3385">
                  <c:v>28.163605186579847</c:v>
                </c:pt>
                <c:pt idx="3386">
                  <c:v>27.781139525575501</c:v>
                </c:pt>
                <c:pt idx="3387">
                  <c:v>27.037309385192092</c:v>
                </c:pt>
                <c:pt idx="3388">
                  <c:v>26.886418863139621</c:v>
                </c:pt>
                <c:pt idx="3389">
                  <c:v>27.433634429568901</c:v>
                </c:pt>
                <c:pt idx="3390">
                  <c:v>25.972185331907895</c:v>
                </c:pt>
                <c:pt idx="3391">
                  <c:v>24.847087440749878</c:v>
                </c:pt>
                <c:pt idx="3392">
                  <c:v>25.037064152368625</c:v>
                </c:pt>
                <c:pt idx="3393">
                  <c:v>24.140072674225578</c:v>
                </c:pt>
                <c:pt idx="3394">
                  <c:v>23.032680038560155</c:v>
                </c:pt>
                <c:pt idx="3395">
                  <c:v>21.868227808893494</c:v>
                </c:pt>
                <c:pt idx="3396">
                  <c:v>23.658917635351866</c:v>
                </c:pt>
                <c:pt idx="3397">
                  <c:v>23.847252648698429</c:v>
                </c:pt>
                <c:pt idx="3398">
                  <c:v>23.92151171458449</c:v>
                </c:pt>
                <c:pt idx="3399">
                  <c:v>24.244573756357042</c:v>
                </c:pt>
                <c:pt idx="3400">
                  <c:v>24.401158128593003</c:v>
                </c:pt>
                <c:pt idx="3401">
                  <c:v>24.927934556632803</c:v>
                </c:pt>
                <c:pt idx="3402">
                  <c:v>27.902058938421817</c:v>
                </c:pt>
                <c:pt idx="3403">
                  <c:v>28.557300134006066</c:v>
                </c:pt>
                <c:pt idx="3404">
                  <c:v>28.490092848845912</c:v>
                </c:pt>
                <c:pt idx="3405">
                  <c:v>28.270596044298131</c:v>
                </c:pt>
                <c:pt idx="3406">
                  <c:v>28.51749279241513</c:v>
                </c:pt>
                <c:pt idx="3407">
                  <c:v>28.839288126056097</c:v>
                </c:pt>
                <c:pt idx="3408">
                  <c:v>28.798323125599467</c:v>
                </c:pt>
                <c:pt idx="3409">
                  <c:v>28.738062373352033</c:v>
                </c:pt>
                <c:pt idx="3410">
                  <c:v>28.839668195474975</c:v>
                </c:pt>
                <c:pt idx="3411">
                  <c:v>28.702076048745518</c:v>
                </c:pt>
                <c:pt idx="3412">
                  <c:v>28.319500826866861</c:v>
                </c:pt>
                <c:pt idx="3413">
                  <c:v>28.254577788866804</c:v>
                </c:pt>
                <c:pt idx="3414">
                  <c:v>27.767855900678715</c:v>
                </c:pt>
                <c:pt idx="3415">
                  <c:v>27.833101143412502</c:v>
                </c:pt>
                <c:pt idx="3416">
                  <c:v>27.621345181645385</c:v>
                </c:pt>
                <c:pt idx="3417">
                  <c:v>26.79143216281507</c:v>
                </c:pt>
                <c:pt idx="3418">
                  <c:v>27.14556340591632</c:v>
                </c:pt>
                <c:pt idx="3419">
                  <c:v>27.589975596341031</c:v>
                </c:pt>
                <c:pt idx="3420">
                  <c:v>27.432970163311186</c:v>
                </c:pt>
                <c:pt idx="3421">
                  <c:v>27.584586193831186</c:v>
                </c:pt>
                <c:pt idx="3422">
                  <c:v>27.86544924348452</c:v>
                </c:pt>
                <c:pt idx="3423">
                  <c:v>27.955622466457985</c:v>
                </c:pt>
                <c:pt idx="3424">
                  <c:v>27.847440927708561</c:v>
                </c:pt>
                <c:pt idx="3425">
                  <c:v>27.993446723279451</c:v>
                </c:pt>
                <c:pt idx="3426">
                  <c:v>27.779629216539057</c:v>
                </c:pt>
                <c:pt idx="3427">
                  <c:v>27.598418950089727</c:v>
                </c:pt>
                <c:pt idx="3428">
                  <c:v>28.55104359421048</c:v>
                </c:pt>
                <c:pt idx="3429">
                  <c:v>28.77596121604153</c:v>
                </c:pt>
                <c:pt idx="3430">
                  <c:v>28.47645523980459</c:v>
                </c:pt>
                <c:pt idx="3431">
                  <c:v>30.108746194472701</c:v>
                </c:pt>
                <c:pt idx="3432">
                  <c:v>28.767649795924932</c:v>
                </c:pt>
                <c:pt idx="3433">
                  <c:v>28.747203886075145</c:v>
                </c:pt>
                <c:pt idx="3434">
                  <c:v>28.918144196426212</c:v>
                </c:pt>
                <c:pt idx="3435">
                  <c:v>28.905304494722778</c:v>
                </c:pt>
                <c:pt idx="3436">
                  <c:v>28.511753380427525</c:v>
                </c:pt>
                <c:pt idx="3437">
                  <c:v>28.121748642127972</c:v>
                </c:pt>
                <c:pt idx="3438">
                  <c:v>28.07881382032107</c:v>
                </c:pt>
                <c:pt idx="3439">
                  <c:v>28.296603734809239</c:v>
                </c:pt>
                <c:pt idx="3440">
                  <c:v>28.196938594225497</c:v>
                </c:pt>
                <c:pt idx="3441">
                  <c:v>28.500218614711521</c:v>
                </c:pt>
                <c:pt idx="3442">
                  <c:v>27.929580518031607</c:v>
                </c:pt>
                <c:pt idx="3443">
                  <c:v>28.710647934249323</c:v>
                </c:pt>
                <c:pt idx="3444">
                  <c:v>28.078086790523216</c:v>
                </c:pt>
                <c:pt idx="3445">
                  <c:v>28.203090747810649</c:v>
                </c:pt>
                <c:pt idx="3446">
                  <c:v>28.99053570492514</c:v>
                </c:pt>
                <c:pt idx="3447">
                  <c:v>28.966251393663512</c:v>
                </c:pt>
                <c:pt idx="3448">
                  <c:v>28.553474415439116</c:v>
                </c:pt>
                <c:pt idx="3449">
                  <c:v>28.419922069088198</c:v>
                </c:pt>
                <c:pt idx="3450">
                  <c:v>28.196713793480399</c:v>
                </c:pt>
                <c:pt idx="3451">
                  <c:v>28.386953020069662</c:v>
                </c:pt>
                <c:pt idx="3452">
                  <c:v>28.454915118754769</c:v>
                </c:pt>
                <c:pt idx="3453">
                  <c:v>28.506763818240117</c:v>
                </c:pt>
                <c:pt idx="3454">
                  <c:v>28.175124562676146</c:v>
                </c:pt>
                <c:pt idx="3455">
                  <c:v>27.654351093177663</c:v>
                </c:pt>
                <c:pt idx="3456">
                  <c:v>27.688066862710315</c:v>
                </c:pt>
                <c:pt idx="3457">
                  <c:v>28.130884815130301</c:v>
                </c:pt>
                <c:pt idx="3458">
                  <c:v>28.93647031187011</c:v>
                </c:pt>
                <c:pt idx="3459">
                  <c:v>28.953211390331145</c:v>
                </c:pt>
                <c:pt idx="3460">
                  <c:v>29.133871478492249</c:v>
                </c:pt>
                <c:pt idx="3461">
                  <c:v>29.094435893204292</c:v>
                </c:pt>
                <c:pt idx="3462">
                  <c:v>28.958759622501681</c:v>
                </c:pt>
                <c:pt idx="3463">
                  <c:v>28.932527364687623</c:v>
                </c:pt>
                <c:pt idx="3464">
                  <c:v>28.805537163545999</c:v>
                </c:pt>
                <c:pt idx="3465">
                  <c:v>28.605286638704175</c:v>
                </c:pt>
                <c:pt idx="3466">
                  <c:v>29.046087397779079</c:v>
                </c:pt>
                <c:pt idx="3467">
                  <c:v>29.048575961119653</c:v>
                </c:pt>
                <c:pt idx="3468">
                  <c:v>28.718900559256173</c:v>
                </c:pt>
                <c:pt idx="3469">
                  <c:v>28.57857170614075</c:v>
                </c:pt>
                <c:pt idx="3470">
                  <c:v>27.931985965507657</c:v>
                </c:pt>
                <c:pt idx="3471">
                  <c:v>27.973188424229505</c:v>
                </c:pt>
                <c:pt idx="3472">
                  <c:v>28.128450424290705</c:v>
                </c:pt>
                <c:pt idx="3473">
                  <c:v>28.166242259039652</c:v>
                </c:pt>
                <c:pt idx="3474">
                  <c:v>28.233278005978438</c:v>
                </c:pt>
                <c:pt idx="3475">
                  <c:v>28.399519305862022</c:v>
                </c:pt>
                <c:pt idx="3476">
                  <c:v>27.877444249431203</c:v>
                </c:pt>
                <c:pt idx="3477">
                  <c:v>27.868399171688012</c:v>
                </c:pt>
                <c:pt idx="3478">
                  <c:v>27.888010382575573</c:v>
                </c:pt>
                <c:pt idx="3479">
                  <c:v>27.806841794945523</c:v>
                </c:pt>
                <c:pt idx="3480">
                  <c:v>27.772175567787237</c:v>
                </c:pt>
                <c:pt idx="3481">
                  <c:v>27.89309633511958</c:v>
                </c:pt>
                <c:pt idx="3482">
                  <c:v>28.009973241868405</c:v>
                </c:pt>
                <c:pt idx="3483">
                  <c:v>28.382315580067047</c:v>
                </c:pt>
                <c:pt idx="3484">
                  <c:v>28.265253811909002</c:v>
                </c:pt>
                <c:pt idx="3485">
                  <c:v>27.648991352842987</c:v>
                </c:pt>
                <c:pt idx="3486">
                  <c:v>27.824368665491239</c:v>
                </c:pt>
                <c:pt idx="3487">
                  <c:v>27.922154697737046</c:v>
                </c:pt>
                <c:pt idx="3488">
                  <c:v>27.932928883551028</c:v>
                </c:pt>
                <c:pt idx="3489">
                  <c:v>27.710824724814508</c:v>
                </c:pt>
                <c:pt idx="3490">
                  <c:v>27.492617734321385</c:v>
                </c:pt>
                <c:pt idx="3491">
                  <c:v>28.002283015645457</c:v>
                </c:pt>
                <c:pt idx="3492">
                  <c:v>27.522807294153289</c:v>
                </c:pt>
                <c:pt idx="3493">
                  <c:v>27.327164488831617</c:v>
                </c:pt>
                <c:pt idx="3494">
                  <c:v>26.918998660371042</c:v>
                </c:pt>
                <c:pt idx="3495">
                  <c:v>27.252182282385679</c:v>
                </c:pt>
                <c:pt idx="3496">
                  <c:v>27.677641876429213</c:v>
                </c:pt>
                <c:pt idx="3497">
                  <c:v>27.358444711527088</c:v>
                </c:pt>
                <c:pt idx="3498">
                  <c:v>26.745876400957123</c:v>
                </c:pt>
                <c:pt idx="3499">
                  <c:v>24.916646306728712</c:v>
                </c:pt>
                <c:pt idx="3500">
                  <c:v>24.084075344151888</c:v>
                </c:pt>
                <c:pt idx="3501">
                  <c:v>23.311000964389436</c:v>
                </c:pt>
                <c:pt idx="3502">
                  <c:v>24.558381553823249</c:v>
                </c:pt>
                <c:pt idx="3503">
                  <c:v>25.217277156628992</c:v>
                </c:pt>
                <c:pt idx="3504">
                  <c:v>21.754605853085188</c:v>
                </c:pt>
                <c:pt idx="3505">
                  <c:v>20.915300259303599</c:v>
                </c:pt>
                <c:pt idx="3506">
                  <c:v>21.446410676285481</c:v>
                </c:pt>
                <c:pt idx="3507">
                  <c:v>20.736780669683085</c:v>
                </c:pt>
                <c:pt idx="3508">
                  <c:v>21.862101005161389</c:v>
                </c:pt>
                <c:pt idx="3509">
                  <c:v>22.272485500053349</c:v>
                </c:pt>
                <c:pt idx="3510">
                  <c:v>22.125488683988806</c:v>
                </c:pt>
                <c:pt idx="3511">
                  <c:v>21.369974319197766</c:v>
                </c:pt>
                <c:pt idx="3512">
                  <c:v>22.666847758506702</c:v>
                </c:pt>
                <c:pt idx="3513">
                  <c:v>22.667831327163199</c:v>
                </c:pt>
                <c:pt idx="3514">
                  <c:v>21.718868481275969</c:v>
                </c:pt>
                <c:pt idx="3515">
                  <c:v>22.183809120508517</c:v>
                </c:pt>
                <c:pt idx="3516">
                  <c:v>21.729101065187297</c:v>
                </c:pt>
                <c:pt idx="3517">
                  <c:v>22.906326204723854</c:v>
                </c:pt>
                <c:pt idx="3518">
                  <c:v>24.864121369953658</c:v>
                </c:pt>
                <c:pt idx="3519">
                  <c:v>26.634304446733303</c:v>
                </c:pt>
                <c:pt idx="3520">
                  <c:v>26.62859109649893</c:v>
                </c:pt>
                <c:pt idx="3521">
                  <c:v>26.861958065772061</c:v>
                </c:pt>
                <c:pt idx="3522">
                  <c:v>27.44742480593375</c:v>
                </c:pt>
                <c:pt idx="3523">
                  <c:v>27.498903961266151</c:v>
                </c:pt>
                <c:pt idx="3524">
                  <c:v>27.674673078081735</c:v>
                </c:pt>
                <c:pt idx="3525">
                  <c:v>27.746400413899565</c:v>
                </c:pt>
                <c:pt idx="3526">
                  <c:v>27.139613432865008</c:v>
                </c:pt>
                <c:pt idx="3527">
                  <c:v>27.619052799734533</c:v>
                </c:pt>
                <c:pt idx="3528">
                  <c:v>26.338673404762826</c:v>
                </c:pt>
                <c:pt idx="3529">
                  <c:v>26.391840830538541</c:v>
                </c:pt>
                <c:pt idx="3530">
                  <c:v>26.460596567433321</c:v>
                </c:pt>
                <c:pt idx="3531">
                  <c:v>26.328975042978392</c:v>
                </c:pt>
                <c:pt idx="3532">
                  <c:v>26.730774226486712</c:v>
                </c:pt>
                <c:pt idx="3533">
                  <c:v>26.935794493635395</c:v>
                </c:pt>
                <c:pt idx="3534">
                  <c:v>26.990293125901797</c:v>
                </c:pt>
                <c:pt idx="3535">
                  <c:v>26.50421676475316</c:v>
                </c:pt>
                <c:pt idx="3536">
                  <c:v>26.702063437319758</c:v>
                </c:pt>
                <c:pt idx="3537">
                  <c:v>24.075922958054271</c:v>
                </c:pt>
                <c:pt idx="3538">
                  <c:v>24.896520460142806</c:v>
                </c:pt>
                <c:pt idx="3539">
                  <c:v>24.50811352858074</c:v>
                </c:pt>
                <c:pt idx="3540">
                  <c:v>23.103845208521872</c:v>
                </c:pt>
                <c:pt idx="3541">
                  <c:v>23.247207177728011</c:v>
                </c:pt>
                <c:pt idx="3542">
                  <c:v>23.314839703715879</c:v>
                </c:pt>
                <c:pt idx="3543">
                  <c:v>22.653473235329763</c:v>
                </c:pt>
                <c:pt idx="3544">
                  <c:v>22.438613404385521</c:v>
                </c:pt>
                <c:pt idx="3545">
                  <c:v>22.389448191411102</c:v>
                </c:pt>
                <c:pt idx="3546">
                  <c:v>23.112549113103086</c:v>
                </c:pt>
                <c:pt idx="3547">
                  <c:v>23.823648026131895</c:v>
                </c:pt>
                <c:pt idx="3548">
                  <c:v>23.072563011352251</c:v>
                </c:pt>
                <c:pt idx="3549">
                  <c:v>22.60696529232494</c:v>
                </c:pt>
                <c:pt idx="3550">
                  <c:v>23.071570817181485</c:v>
                </c:pt>
                <c:pt idx="3551">
                  <c:v>23.072444847175074</c:v>
                </c:pt>
                <c:pt idx="3552">
                  <c:v>23.225916956187113</c:v>
                </c:pt>
                <c:pt idx="3553">
                  <c:v>23.417139147497782</c:v>
                </c:pt>
                <c:pt idx="3554">
                  <c:v>23.433207738925937</c:v>
                </c:pt>
                <c:pt idx="3555">
                  <c:v>23.044961955777442</c:v>
                </c:pt>
                <c:pt idx="3556">
                  <c:v>23.177293616182141</c:v>
                </c:pt>
                <c:pt idx="3557">
                  <c:v>23.687935271378716</c:v>
                </c:pt>
                <c:pt idx="3558">
                  <c:v>24.459838279302772</c:v>
                </c:pt>
                <c:pt idx="3559">
                  <c:v>23.988968921118456</c:v>
                </c:pt>
                <c:pt idx="3560">
                  <c:v>24.369608305929027</c:v>
                </c:pt>
                <c:pt idx="3561">
                  <c:v>23.719368563192958</c:v>
                </c:pt>
                <c:pt idx="3562">
                  <c:v>23.349681863297846</c:v>
                </c:pt>
                <c:pt idx="3563">
                  <c:v>23.667121736039118</c:v>
                </c:pt>
                <c:pt idx="3564">
                  <c:v>23.569328256182338</c:v>
                </c:pt>
                <c:pt idx="3565">
                  <c:v>23.779294433608477</c:v>
                </c:pt>
                <c:pt idx="3566">
                  <c:v>25.098829909467966</c:v>
                </c:pt>
                <c:pt idx="3567">
                  <c:v>27.91168308902132</c:v>
                </c:pt>
                <c:pt idx="3568">
                  <c:v>26.787693492073668</c:v>
                </c:pt>
                <c:pt idx="3569">
                  <c:v>26.435886310488989</c:v>
                </c:pt>
                <c:pt idx="3570">
                  <c:v>22.763998506834877</c:v>
                </c:pt>
                <c:pt idx="3571">
                  <c:v>22.869680724804592</c:v>
                </c:pt>
                <c:pt idx="3572">
                  <c:v>24.713990264031199</c:v>
                </c:pt>
                <c:pt idx="3573">
                  <c:v>27.018307026980274</c:v>
                </c:pt>
                <c:pt idx="3574">
                  <c:v>27.07949850438056</c:v>
                </c:pt>
                <c:pt idx="3575">
                  <c:v>26.806876066340479</c:v>
                </c:pt>
                <c:pt idx="3576">
                  <c:v>26.683252094859188</c:v>
                </c:pt>
                <c:pt idx="3577">
                  <c:v>26.480547832904609</c:v>
                </c:pt>
                <c:pt idx="3578">
                  <c:v>26.398071913536324</c:v>
                </c:pt>
                <c:pt idx="3579">
                  <c:v>26.694655424820127</c:v>
                </c:pt>
                <c:pt idx="3580">
                  <c:v>26.735164369048984</c:v>
                </c:pt>
                <c:pt idx="3581">
                  <c:v>26.789575741143612</c:v>
                </c:pt>
                <c:pt idx="3582">
                  <c:v>27.023678081926992</c:v>
                </c:pt>
                <c:pt idx="3583">
                  <c:v>27.139300192835247</c:v>
                </c:pt>
                <c:pt idx="3584">
                  <c:v>26.877040578508165</c:v>
                </c:pt>
                <c:pt idx="3585">
                  <c:v>26.358297772119215</c:v>
                </c:pt>
                <c:pt idx="3586">
                  <c:v>26.268094045416529</c:v>
                </c:pt>
                <c:pt idx="3587">
                  <c:v>26.01222081820621</c:v>
                </c:pt>
                <c:pt idx="3588">
                  <c:v>26.361252613112821</c:v>
                </c:pt>
                <c:pt idx="3589">
                  <c:v>26.140101281460293</c:v>
                </c:pt>
                <c:pt idx="3590">
                  <c:v>26.010823751857565</c:v>
                </c:pt>
                <c:pt idx="3591">
                  <c:v>25.867948636940103</c:v>
                </c:pt>
                <c:pt idx="3592">
                  <c:v>25.666852355765201</c:v>
                </c:pt>
                <c:pt idx="3593">
                  <c:v>26.28661839956369</c:v>
                </c:pt>
                <c:pt idx="3594">
                  <c:v>27.484348448374611</c:v>
                </c:pt>
                <c:pt idx="3595">
                  <c:v>26.774479562406711</c:v>
                </c:pt>
                <c:pt idx="3596">
                  <c:v>27.134745531349754</c:v>
                </c:pt>
                <c:pt idx="3597">
                  <c:v>27.779965530169449</c:v>
                </c:pt>
                <c:pt idx="3598">
                  <c:v>27.587803412134981</c:v>
                </c:pt>
                <c:pt idx="3599">
                  <c:v>27.69602229242091</c:v>
                </c:pt>
                <c:pt idx="3600">
                  <c:v>27.716627788342318</c:v>
                </c:pt>
                <c:pt idx="3601">
                  <c:v>27.931171042232378</c:v>
                </c:pt>
                <c:pt idx="3602">
                  <c:v>27.956872203253873</c:v>
                </c:pt>
                <c:pt idx="3603">
                  <c:v>28.160119337926101</c:v>
                </c:pt>
                <c:pt idx="3604">
                  <c:v>27.887321539143247</c:v>
                </c:pt>
                <c:pt idx="3605">
                  <c:v>27.941256789571888</c:v>
                </c:pt>
                <c:pt idx="3606">
                  <c:v>26.917431333157509</c:v>
                </c:pt>
                <c:pt idx="3607">
                  <c:v>27.325450841922471</c:v>
                </c:pt>
                <c:pt idx="3608">
                  <c:v>27.277719865488809</c:v>
                </c:pt>
                <c:pt idx="3609">
                  <c:v>27.528931579347738</c:v>
                </c:pt>
                <c:pt idx="3610">
                  <c:v>28.333706390087372</c:v>
                </c:pt>
                <c:pt idx="3611">
                  <c:v>27.68711793590802</c:v>
                </c:pt>
                <c:pt idx="3612">
                  <c:v>27.474044579091235</c:v>
                </c:pt>
                <c:pt idx="3613">
                  <c:v>27.379553465397745</c:v>
                </c:pt>
                <c:pt idx="3614">
                  <c:v>26.782202570433334</c:v>
                </c:pt>
                <c:pt idx="3615">
                  <c:v>26.602887443316177</c:v>
                </c:pt>
                <c:pt idx="3616">
                  <c:v>26.410947405253658</c:v>
                </c:pt>
                <c:pt idx="3617">
                  <c:v>26.358221638511235</c:v>
                </c:pt>
                <c:pt idx="3618">
                  <c:v>26.684261337389835</c:v>
                </c:pt>
                <c:pt idx="3619">
                  <c:v>26.945222075874437</c:v>
                </c:pt>
                <c:pt idx="3620">
                  <c:v>26.797952564115349</c:v>
                </c:pt>
                <c:pt idx="3621">
                  <c:v>26.774330209527115</c:v>
                </c:pt>
                <c:pt idx="3622">
                  <c:v>27.054426058879322</c:v>
                </c:pt>
                <c:pt idx="3623">
                  <c:v>26.509103876989549</c:v>
                </c:pt>
                <c:pt idx="3624">
                  <c:v>25.86601742728979</c:v>
                </c:pt>
                <c:pt idx="3625">
                  <c:v>26.810062251819829</c:v>
                </c:pt>
                <c:pt idx="3626">
                  <c:v>26.826155531360651</c:v>
                </c:pt>
                <c:pt idx="3627">
                  <c:v>27.057237224572841</c:v>
                </c:pt>
                <c:pt idx="3628">
                  <c:v>26.419059369947174</c:v>
                </c:pt>
                <c:pt idx="3629">
                  <c:v>23.241675687356398</c:v>
                </c:pt>
                <c:pt idx="3630">
                  <c:v>22.515977668134273</c:v>
                </c:pt>
                <c:pt idx="3631">
                  <c:v>22.228824490372151</c:v>
                </c:pt>
                <c:pt idx="3632">
                  <c:v>22.428466234873614</c:v>
                </c:pt>
                <c:pt idx="3633">
                  <c:v>22.88001533515822</c:v>
                </c:pt>
                <c:pt idx="3634">
                  <c:v>22.985985235268078</c:v>
                </c:pt>
                <c:pt idx="3635">
                  <c:v>23.001343724496412</c:v>
                </c:pt>
                <c:pt idx="3636">
                  <c:v>23.599222814434661</c:v>
                </c:pt>
                <c:pt idx="3637">
                  <c:v>25.461366364808686</c:v>
                </c:pt>
                <c:pt idx="3638">
                  <c:v>25.396139298727832</c:v>
                </c:pt>
                <c:pt idx="3639">
                  <c:v>25.378000765696026</c:v>
                </c:pt>
                <c:pt idx="3640">
                  <c:v>24.926743119453494</c:v>
                </c:pt>
                <c:pt idx="3641">
                  <c:v>24.794614819862861</c:v>
                </c:pt>
                <c:pt idx="3642">
                  <c:v>25.121695666426504</c:v>
                </c:pt>
                <c:pt idx="3643">
                  <c:v>25.350020220857225</c:v>
                </c:pt>
                <c:pt idx="3644">
                  <c:v>26.544977418746779</c:v>
                </c:pt>
                <c:pt idx="3645">
                  <c:v>26.366401865692819</c:v>
                </c:pt>
                <c:pt idx="3646">
                  <c:v>25.811680103128751</c:v>
                </c:pt>
                <c:pt idx="3647">
                  <c:v>25.380670636061208</c:v>
                </c:pt>
                <c:pt idx="3648">
                  <c:v>25.713287545866915</c:v>
                </c:pt>
                <c:pt idx="3649">
                  <c:v>25.976702588040002</c:v>
                </c:pt>
                <c:pt idx="3650">
                  <c:v>25.059151280709663</c:v>
                </c:pt>
                <c:pt idx="3651">
                  <c:v>24.58254791930139</c:v>
                </c:pt>
                <c:pt idx="3652">
                  <c:v>24.480320172735208</c:v>
                </c:pt>
                <c:pt idx="3653">
                  <c:v>25.293670663124558</c:v>
                </c:pt>
                <c:pt idx="3654">
                  <c:v>25.174668916713774</c:v>
                </c:pt>
                <c:pt idx="3655">
                  <c:v>25.414668204808336</c:v>
                </c:pt>
                <c:pt idx="3656">
                  <c:v>25.597365099279987</c:v>
                </c:pt>
                <c:pt idx="3657">
                  <c:v>25.917538294106762</c:v>
                </c:pt>
                <c:pt idx="3658">
                  <c:v>26.036445692718658</c:v>
                </c:pt>
                <c:pt idx="3659">
                  <c:v>26.467597961876997</c:v>
                </c:pt>
                <c:pt idx="3660">
                  <c:v>26.370129662997488</c:v>
                </c:pt>
                <c:pt idx="3661">
                  <c:v>26.41690343958129</c:v>
                </c:pt>
                <c:pt idx="3662">
                  <c:v>25.987270780214637</c:v>
                </c:pt>
                <c:pt idx="3663">
                  <c:v>25.784302910017658</c:v>
                </c:pt>
                <c:pt idx="3664">
                  <c:v>25.116082773655666</c:v>
                </c:pt>
                <c:pt idx="3665">
                  <c:v>24.86217572432227</c:v>
                </c:pt>
                <c:pt idx="3666">
                  <c:v>24.943928403507805</c:v>
                </c:pt>
                <c:pt idx="3667">
                  <c:v>24.743396000944117</c:v>
                </c:pt>
                <c:pt idx="3668">
                  <c:v>23.339091544155647</c:v>
                </c:pt>
                <c:pt idx="3669">
                  <c:v>24.375179548475629</c:v>
                </c:pt>
                <c:pt idx="3670">
                  <c:v>26.123596136655966</c:v>
                </c:pt>
                <c:pt idx="3671">
                  <c:v>25.975217947208879</c:v>
                </c:pt>
                <c:pt idx="3672">
                  <c:v>25.736785890202018</c:v>
                </c:pt>
                <c:pt idx="3673">
                  <c:v>25.49528701651716</c:v>
                </c:pt>
                <c:pt idx="3674">
                  <c:v>25.278148055096356</c:v>
                </c:pt>
                <c:pt idx="3675">
                  <c:v>25.513252002353248</c:v>
                </c:pt>
                <c:pt idx="3676">
                  <c:v>26.413243286147658</c:v>
                </c:pt>
                <c:pt idx="3677">
                  <c:v>26.705270894980469</c:v>
                </c:pt>
                <c:pt idx="3678">
                  <c:v>26.865679803943706</c:v>
                </c:pt>
                <c:pt idx="3679">
                  <c:v>26.852370478573857</c:v>
                </c:pt>
                <c:pt idx="3680">
                  <c:v>26.635325568043804</c:v>
                </c:pt>
                <c:pt idx="3681">
                  <c:v>27.095968031597593</c:v>
                </c:pt>
                <c:pt idx="3682">
                  <c:v>26.831222302982177</c:v>
                </c:pt>
                <c:pt idx="3683">
                  <c:v>26.752011825014996</c:v>
                </c:pt>
                <c:pt idx="3684">
                  <c:v>26.765220019592885</c:v>
                </c:pt>
                <c:pt idx="3685">
                  <c:v>26.756358696302346</c:v>
                </c:pt>
                <c:pt idx="3686">
                  <c:v>26.166266543120294</c:v>
                </c:pt>
                <c:pt idx="3687">
                  <c:v>25.923656937409586</c:v>
                </c:pt>
                <c:pt idx="3688">
                  <c:v>26.387426253942792</c:v>
                </c:pt>
                <c:pt idx="3689">
                  <c:v>26.405376489272104</c:v>
                </c:pt>
                <c:pt idx="3690">
                  <c:v>27.384965981905314</c:v>
                </c:pt>
                <c:pt idx="3691">
                  <c:v>27.513742400013783</c:v>
                </c:pt>
                <c:pt idx="3692">
                  <c:v>26.548470289823847</c:v>
                </c:pt>
                <c:pt idx="3693">
                  <c:v>24.752744358660564</c:v>
                </c:pt>
                <c:pt idx="3694">
                  <c:v>24.327942599137042</c:v>
                </c:pt>
                <c:pt idx="3695">
                  <c:v>24.850931234921347</c:v>
                </c:pt>
                <c:pt idx="3696">
                  <c:v>24.883630969133421</c:v>
                </c:pt>
                <c:pt idx="3697">
                  <c:v>24.933221628616007</c:v>
                </c:pt>
                <c:pt idx="3698">
                  <c:v>24.628030835987889</c:v>
                </c:pt>
                <c:pt idx="3699">
                  <c:v>24.534510030637325</c:v>
                </c:pt>
                <c:pt idx="3700">
                  <c:v>24.41796590848287</c:v>
                </c:pt>
                <c:pt idx="3701">
                  <c:v>24.976044946068431</c:v>
                </c:pt>
                <c:pt idx="3702">
                  <c:v>25.109031328751954</c:v>
                </c:pt>
                <c:pt idx="3703">
                  <c:v>25.167189767365272</c:v>
                </c:pt>
                <c:pt idx="3704">
                  <c:v>25.350663589145416</c:v>
                </c:pt>
                <c:pt idx="3705">
                  <c:v>24.950153195216892</c:v>
                </c:pt>
                <c:pt idx="3706">
                  <c:v>25.161206717482141</c:v>
                </c:pt>
                <c:pt idx="3707">
                  <c:v>24.318205295426626</c:v>
                </c:pt>
                <c:pt idx="3708">
                  <c:v>24.748612504719343</c:v>
                </c:pt>
                <c:pt idx="3709">
                  <c:v>25.646970298903877</c:v>
                </c:pt>
                <c:pt idx="3710">
                  <c:v>24.792027338470568</c:v>
                </c:pt>
                <c:pt idx="3711">
                  <c:v>25.374780040896205</c:v>
                </c:pt>
                <c:pt idx="3712">
                  <c:v>25.620401044221072</c:v>
                </c:pt>
                <c:pt idx="3713">
                  <c:v>26.150928334438134</c:v>
                </c:pt>
                <c:pt idx="3714">
                  <c:v>26.101654442774603</c:v>
                </c:pt>
                <c:pt idx="3715">
                  <c:v>26.420460140273505</c:v>
                </c:pt>
                <c:pt idx="3716">
                  <c:v>25.620899807523092</c:v>
                </c:pt>
                <c:pt idx="3717">
                  <c:v>25.783203234146828</c:v>
                </c:pt>
                <c:pt idx="3718">
                  <c:v>24.66152423519873</c:v>
                </c:pt>
                <c:pt idx="3719">
                  <c:v>24.669111240332587</c:v>
                </c:pt>
                <c:pt idx="3720">
                  <c:v>24.65555654091288</c:v>
                </c:pt>
                <c:pt idx="3721">
                  <c:v>24.665841304076768</c:v>
                </c:pt>
                <c:pt idx="3722">
                  <c:v>24.388721569742508</c:v>
                </c:pt>
                <c:pt idx="3723">
                  <c:v>24.910717093860363</c:v>
                </c:pt>
                <c:pt idx="3724">
                  <c:v>25.521067568905789</c:v>
                </c:pt>
                <c:pt idx="3725">
                  <c:v>26.071242583628269</c:v>
                </c:pt>
                <c:pt idx="3726">
                  <c:v>24.578896572777882</c:v>
                </c:pt>
                <c:pt idx="3727">
                  <c:v>23.399196494124396</c:v>
                </c:pt>
                <c:pt idx="3728">
                  <c:v>21.947648656419684</c:v>
                </c:pt>
                <c:pt idx="3729">
                  <c:v>20.796782860787168</c:v>
                </c:pt>
                <c:pt idx="3730">
                  <c:v>20.87330365734762</c:v>
                </c:pt>
                <c:pt idx="3731">
                  <c:v>19.497404743854961</c:v>
                </c:pt>
                <c:pt idx="3732">
                  <c:v>19.586991482721544</c:v>
                </c:pt>
                <c:pt idx="3733">
                  <c:v>19.735230848176766</c:v>
                </c:pt>
                <c:pt idx="3734">
                  <c:v>20.167386054666213</c:v>
                </c:pt>
                <c:pt idx="3735">
                  <c:v>22.866676274004899</c:v>
                </c:pt>
                <c:pt idx="3736">
                  <c:v>24.118328699557104</c:v>
                </c:pt>
                <c:pt idx="3737">
                  <c:v>22.385152159693369</c:v>
                </c:pt>
                <c:pt idx="3738">
                  <c:v>22.252628535679683</c:v>
                </c:pt>
                <c:pt idx="3739">
                  <c:v>22.054941814098747</c:v>
                </c:pt>
                <c:pt idx="3740">
                  <c:v>22.988436518284022</c:v>
                </c:pt>
                <c:pt idx="3741">
                  <c:v>22.348377623660792</c:v>
                </c:pt>
                <c:pt idx="3742">
                  <c:v>22.104965482860628</c:v>
                </c:pt>
                <c:pt idx="3743">
                  <c:v>23.787660672269929</c:v>
                </c:pt>
                <c:pt idx="3744">
                  <c:v>19.141654328239131</c:v>
                </c:pt>
                <c:pt idx="3745">
                  <c:v>19.89770092287171</c:v>
                </c:pt>
                <c:pt idx="3746">
                  <c:v>21.223612045136505</c:v>
                </c:pt>
                <c:pt idx="3747">
                  <c:v>20.606315074194551</c:v>
                </c:pt>
                <c:pt idx="3748">
                  <c:v>20.485448735142331</c:v>
                </c:pt>
                <c:pt idx="3749">
                  <c:v>20.261287026512171</c:v>
                </c:pt>
                <c:pt idx="3750">
                  <c:v>18.984539674258553</c:v>
                </c:pt>
                <c:pt idx="3751">
                  <c:v>20.271948413555741</c:v>
                </c:pt>
                <c:pt idx="3752">
                  <c:v>19.208252771194271</c:v>
                </c:pt>
                <c:pt idx="3753">
                  <c:v>18.673970026740175</c:v>
                </c:pt>
                <c:pt idx="3754">
                  <c:v>17.963386566335117</c:v>
                </c:pt>
                <c:pt idx="3755">
                  <c:v>17.157649905536996</c:v>
                </c:pt>
                <c:pt idx="3756">
                  <c:v>16.972232560821656</c:v>
                </c:pt>
                <c:pt idx="3757">
                  <c:v>16.771040431406892</c:v>
                </c:pt>
                <c:pt idx="3758">
                  <c:v>16.59273968970993</c:v>
                </c:pt>
                <c:pt idx="3759">
                  <c:v>16.687233840471027</c:v>
                </c:pt>
                <c:pt idx="3760">
                  <c:v>16.801241828945706</c:v>
                </c:pt>
                <c:pt idx="3761">
                  <c:v>16.596465320606345</c:v>
                </c:pt>
                <c:pt idx="3762">
                  <c:v>16.027092599755377</c:v>
                </c:pt>
                <c:pt idx="3763">
                  <c:v>17.001044895040327</c:v>
                </c:pt>
                <c:pt idx="3764">
                  <c:v>17.363177139299427</c:v>
                </c:pt>
                <c:pt idx="3765">
                  <c:v>17.304087590728191</c:v>
                </c:pt>
                <c:pt idx="3766">
                  <c:v>16.758537906275148</c:v>
                </c:pt>
                <c:pt idx="3767">
                  <c:v>16.458744326283625</c:v>
                </c:pt>
                <c:pt idx="3768">
                  <c:v>17.679879750462355</c:v>
                </c:pt>
                <c:pt idx="3769">
                  <c:v>17.291319031740148</c:v>
                </c:pt>
                <c:pt idx="3770">
                  <c:v>17.299309079361549</c:v>
                </c:pt>
                <c:pt idx="3771">
                  <c:v>18.928630699448668</c:v>
                </c:pt>
                <c:pt idx="3772">
                  <c:v>23.060736691286486</c:v>
                </c:pt>
                <c:pt idx="3773">
                  <c:v>22.251086888298595</c:v>
                </c:pt>
                <c:pt idx="3774">
                  <c:v>21.218275338648809</c:v>
                </c:pt>
                <c:pt idx="3775">
                  <c:v>23.766241195118166</c:v>
                </c:pt>
                <c:pt idx="3776">
                  <c:v>23.29703963455616</c:v>
                </c:pt>
                <c:pt idx="3777">
                  <c:v>23.008729694662996</c:v>
                </c:pt>
                <c:pt idx="3778">
                  <c:v>23.367603564464282</c:v>
                </c:pt>
                <c:pt idx="3779">
                  <c:v>24.100201848579506</c:v>
                </c:pt>
                <c:pt idx="3780">
                  <c:v>24.126271410130286</c:v>
                </c:pt>
                <c:pt idx="3781">
                  <c:v>24.688337418419547</c:v>
                </c:pt>
                <c:pt idx="3782">
                  <c:v>25.119384049910504</c:v>
                </c:pt>
                <c:pt idx="3783">
                  <c:v>25.75494152417852</c:v>
                </c:pt>
                <c:pt idx="3784">
                  <c:v>24.905675014030749</c:v>
                </c:pt>
                <c:pt idx="3785">
                  <c:v>25.422764450787131</c:v>
                </c:pt>
                <c:pt idx="3786">
                  <c:v>25.592585361591333</c:v>
                </c:pt>
                <c:pt idx="3787">
                  <c:v>25.759377066283573</c:v>
                </c:pt>
                <c:pt idx="3788">
                  <c:v>26.022301529332875</c:v>
                </c:pt>
                <c:pt idx="3789">
                  <c:v>26.11618437722418</c:v>
                </c:pt>
                <c:pt idx="3790">
                  <c:v>26.140042206081425</c:v>
                </c:pt>
                <c:pt idx="3791">
                  <c:v>26.15891156929808</c:v>
                </c:pt>
                <c:pt idx="3792">
                  <c:v>26.078633777056876</c:v>
                </c:pt>
                <c:pt idx="3793">
                  <c:v>26.103296646146106</c:v>
                </c:pt>
                <c:pt idx="3794">
                  <c:v>26.199941881951204</c:v>
                </c:pt>
                <c:pt idx="3795">
                  <c:v>26.22208322385913</c:v>
                </c:pt>
                <c:pt idx="3796">
                  <c:v>26.282180387285759</c:v>
                </c:pt>
                <c:pt idx="3797">
                  <c:v>26.198741088413133</c:v>
                </c:pt>
                <c:pt idx="3798">
                  <c:v>26.155730954897439</c:v>
                </c:pt>
                <c:pt idx="3799">
                  <c:v>24.738911216706668</c:v>
                </c:pt>
                <c:pt idx="3800">
                  <c:v>24.382803211996038</c:v>
                </c:pt>
                <c:pt idx="3801">
                  <c:v>25.355794940540527</c:v>
                </c:pt>
                <c:pt idx="3802">
                  <c:v>25.619974212754229</c:v>
                </c:pt>
                <c:pt idx="3803">
                  <c:v>25.761813899512738</c:v>
                </c:pt>
                <c:pt idx="3804">
                  <c:v>25.639893782769878</c:v>
                </c:pt>
                <c:pt idx="3805">
                  <c:v>26.044798526783282</c:v>
                </c:pt>
                <c:pt idx="3806">
                  <c:v>26.740344563311499</c:v>
                </c:pt>
                <c:pt idx="3807">
                  <c:v>27.199506843285594</c:v>
                </c:pt>
                <c:pt idx="3808">
                  <c:v>27.500345072167626</c:v>
                </c:pt>
                <c:pt idx="3809">
                  <c:v>27.781571936493034</c:v>
                </c:pt>
                <c:pt idx="3810">
                  <c:v>27.763495254484173</c:v>
                </c:pt>
                <c:pt idx="3811">
                  <c:v>27.513821776197918</c:v>
                </c:pt>
                <c:pt idx="3812">
                  <c:v>28.444661877349454</c:v>
                </c:pt>
                <c:pt idx="3813">
                  <c:v>30.213618067408827</c:v>
                </c:pt>
                <c:pt idx="3814">
                  <c:v>29.714652488348246</c:v>
                </c:pt>
                <c:pt idx="3815">
                  <c:v>29.581130070100997</c:v>
                </c:pt>
                <c:pt idx="3816">
                  <c:v>29.0683310885133</c:v>
                </c:pt>
                <c:pt idx="3817">
                  <c:v>28.300261335437146</c:v>
                </c:pt>
                <c:pt idx="3818">
                  <c:v>28.136510109378317</c:v>
                </c:pt>
                <c:pt idx="3819">
                  <c:v>27.810822496584855</c:v>
                </c:pt>
                <c:pt idx="3820">
                  <c:v>28.23086910338148</c:v>
                </c:pt>
                <c:pt idx="3821">
                  <c:v>28.477268694467497</c:v>
                </c:pt>
                <c:pt idx="3822">
                  <c:v>28.244463491889249</c:v>
                </c:pt>
                <c:pt idx="3823">
                  <c:v>28.428652827197897</c:v>
                </c:pt>
                <c:pt idx="3824">
                  <c:v>26.902594575183816</c:v>
                </c:pt>
                <c:pt idx="3825">
                  <c:v>26.046627892093003</c:v>
                </c:pt>
                <c:pt idx="3826">
                  <c:v>26.144115723929318</c:v>
                </c:pt>
                <c:pt idx="3827">
                  <c:v>26.399270781834886</c:v>
                </c:pt>
                <c:pt idx="3828">
                  <c:v>26.341199444861985</c:v>
                </c:pt>
                <c:pt idx="3829">
                  <c:v>26.13169499695659</c:v>
                </c:pt>
                <c:pt idx="3830">
                  <c:v>26.156675143349482</c:v>
                </c:pt>
                <c:pt idx="3831">
                  <c:v>26.084426563502912</c:v>
                </c:pt>
                <c:pt idx="3832">
                  <c:v>26.215633204068904</c:v>
                </c:pt>
                <c:pt idx="3833">
                  <c:v>26.674918887047625</c:v>
                </c:pt>
                <c:pt idx="3834">
                  <c:v>27.53663452352977</c:v>
                </c:pt>
                <c:pt idx="3835">
                  <c:v>27.957236525006387</c:v>
                </c:pt>
                <c:pt idx="3836">
                  <c:v>28.572493477031667</c:v>
                </c:pt>
                <c:pt idx="3837">
                  <c:v>28.122630679047877</c:v>
                </c:pt>
                <c:pt idx="3838">
                  <c:v>28.277352246760184</c:v>
                </c:pt>
                <c:pt idx="3839">
                  <c:v>28.354664021994211</c:v>
                </c:pt>
                <c:pt idx="3840">
                  <c:v>27.371238880046821</c:v>
                </c:pt>
                <c:pt idx="3841">
                  <c:v>27.122626684324167</c:v>
                </c:pt>
                <c:pt idx="3842">
                  <c:v>27.498152351424416</c:v>
                </c:pt>
                <c:pt idx="3843">
                  <c:v>27.107944322289722</c:v>
                </c:pt>
                <c:pt idx="3844">
                  <c:v>27.481533978687612</c:v>
                </c:pt>
                <c:pt idx="3845">
                  <c:v>28.71026746297251</c:v>
                </c:pt>
                <c:pt idx="3846">
                  <c:v>28.152063490392059</c:v>
                </c:pt>
                <c:pt idx="3847">
                  <c:v>27.719544389473366</c:v>
                </c:pt>
                <c:pt idx="3848">
                  <c:v>27.721329472171824</c:v>
                </c:pt>
                <c:pt idx="3849">
                  <c:v>27.941360157897623</c:v>
                </c:pt>
                <c:pt idx="3850">
                  <c:v>28.23760327364695</c:v>
                </c:pt>
                <c:pt idx="3851">
                  <c:v>28.027840404531378</c:v>
                </c:pt>
                <c:pt idx="3852">
                  <c:v>27.871910179269786</c:v>
                </c:pt>
                <c:pt idx="3853">
                  <c:v>28.15775377991136</c:v>
                </c:pt>
                <c:pt idx="3854">
                  <c:v>28.044437643979556</c:v>
                </c:pt>
                <c:pt idx="3855">
                  <c:v>28.579189300227025</c:v>
                </c:pt>
                <c:pt idx="3856">
                  <c:v>29.467922471652972</c:v>
                </c:pt>
                <c:pt idx="3857">
                  <c:v>27.595058804316093</c:v>
                </c:pt>
                <c:pt idx="3858">
                  <c:v>27.499811611006095</c:v>
                </c:pt>
                <c:pt idx="3859">
                  <c:v>27.208779748795095</c:v>
                </c:pt>
                <c:pt idx="3860">
                  <c:v>27.162316413405417</c:v>
                </c:pt>
                <c:pt idx="3861">
                  <c:v>27.001856432707694</c:v>
                </c:pt>
                <c:pt idx="3862">
                  <c:v>26.759303682104694</c:v>
                </c:pt>
                <c:pt idx="3863">
                  <c:v>26.913969652667955</c:v>
                </c:pt>
                <c:pt idx="3864">
                  <c:v>28.499821389938397</c:v>
                </c:pt>
                <c:pt idx="3865">
                  <c:v>27.330834391782847</c:v>
                </c:pt>
                <c:pt idx="3866">
                  <c:v>27.099171424329928</c:v>
                </c:pt>
                <c:pt idx="3867">
                  <c:v>26.960379160054206</c:v>
                </c:pt>
                <c:pt idx="3868">
                  <c:v>27.042994600304187</c:v>
                </c:pt>
                <c:pt idx="3869">
                  <c:v>27.354420893621974</c:v>
                </c:pt>
                <c:pt idx="3870">
                  <c:v>27.282655330560857</c:v>
                </c:pt>
                <c:pt idx="3871">
                  <c:v>27.390569490330993</c:v>
                </c:pt>
                <c:pt idx="3872">
                  <c:v>27.856753330728189</c:v>
                </c:pt>
                <c:pt idx="3873">
                  <c:v>27.732048085217254</c:v>
                </c:pt>
                <c:pt idx="3874">
                  <c:v>27.925182406810137</c:v>
                </c:pt>
                <c:pt idx="3875">
                  <c:v>27.837816954588998</c:v>
                </c:pt>
                <c:pt idx="3876">
                  <c:v>27.708710162756123</c:v>
                </c:pt>
                <c:pt idx="3877">
                  <c:v>27.787090876387232</c:v>
                </c:pt>
                <c:pt idx="3878">
                  <c:v>27.366481762396401</c:v>
                </c:pt>
                <c:pt idx="3879">
                  <c:v>27.746028156958062</c:v>
                </c:pt>
                <c:pt idx="3880">
                  <c:v>27.54068372080528</c:v>
                </c:pt>
                <c:pt idx="3881">
                  <c:v>27.522411016917559</c:v>
                </c:pt>
                <c:pt idx="3882">
                  <c:v>27.626123330883541</c:v>
                </c:pt>
                <c:pt idx="3883">
                  <c:v>27.458096658434702</c:v>
                </c:pt>
                <c:pt idx="3884">
                  <c:v>27.51699312345691</c:v>
                </c:pt>
                <c:pt idx="3885">
                  <c:v>28.17691306657014</c:v>
                </c:pt>
                <c:pt idx="3886">
                  <c:v>27.321065942082701</c:v>
                </c:pt>
                <c:pt idx="3887">
                  <c:v>25.346671321194297</c:v>
                </c:pt>
                <c:pt idx="3888">
                  <c:v>24.73297786783845</c:v>
                </c:pt>
                <c:pt idx="3889">
                  <c:v>24.543773978999702</c:v>
                </c:pt>
                <c:pt idx="3890">
                  <c:v>24.59474796476659</c:v>
                </c:pt>
                <c:pt idx="3891">
                  <c:v>24.680879097200432</c:v>
                </c:pt>
                <c:pt idx="3892">
                  <c:v>24.805192761857182</c:v>
                </c:pt>
                <c:pt idx="3893">
                  <c:v>24.83749086932011</c:v>
                </c:pt>
                <c:pt idx="3894">
                  <c:v>24.902126662074995</c:v>
                </c:pt>
                <c:pt idx="3895">
                  <c:v>24.96145181837888</c:v>
                </c:pt>
                <c:pt idx="3896">
                  <c:v>26.236501508979291</c:v>
                </c:pt>
                <c:pt idx="3897">
                  <c:v>26.899346559495019</c:v>
                </c:pt>
                <c:pt idx="3898">
                  <c:v>26.981268382850413</c:v>
                </c:pt>
                <c:pt idx="3899">
                  <c:v>27.133028466600507</c:v>
                </c:pt>
                <c:pt idx="3900">
                  <c:v>27.198326586740453</c:v>
                </c:pt>
                <c:pt idx="3901">
                  <c:v>27.089485166068684</c:v>
                </c:pt>
                <c:pt idx="3902">
                  <c:v>26.796218710312971</c:v>
                </c:pt>
                <c:pt idx="3903">
                  <c:v>26.943377982071119</c:v>
                </c:pt>
                <c:pt idx="3904">
                  <c:v>27.034282116537184</c:v>
                </c:pt>
                <c:pt idx="3905">
                  <c:v>26.966080527269686</c:v>
                </c:pt>
                <c:pt idx="3906">
                  <c:v>26.901330108531315</c:v>
                </c:pt>
                <c:pt idx="3907">
                  <c:v>27.097756889456726</c:v>
                </c:pt>
                <c:pt idx="3908">
                  <c:v>27.128638740118589</c:v>
                </c:pt>
                <c:pt idx="3909">
                  <c:v>27.226266276290865</c:v>
                </c:pt>
                <c:pt idx="3910">
                  <c:v>26.929067673818317</c:v>
                </c:pt>
                <c:pt idx="3911">
                  <c:v>27.260496705936216</c:v>
                </c:pt>
                <c:pt idx="3912">
                  <c:v>27.435369971187797</c:v>
                </c:pt>
                <c:pt idx="3913">
                  <c:v>27.383090288723135</c:v>
                </c:pt>
                <c:pt idx="3914">
                  <c:v>27.250333567638801</c:v>
                </c:pt>
                <c:pt idx="3915">
                  <c:v>27.161792497955272</c:v>
                </c:pt>
                <c:pt idx="3916">
                  <c:v>27.219418807932268</c:v>
                </c:pt>
                <c:pt idx="3917">
                  <c:v>27.241797544717446</c:v>
                </c:pt>
                <c:pt idx="3918">
                  <c:v>27.449460045797721</c:v>
                </c:pt>
                <c:pt idx="3919">
                  <c:v>27.827760663874386</c:v>
                </c:pt>
                <c:pt idx="3920">
                  <c:v>27.806797489638988</c:v>
                </c:pt>
                <c:pt idx="3921">
                  <c:v>27.351227746154024</c:v>
                </c:pt>
                <c:pt idx="3922">
                  <c:v>27.295410408216433</c:v>
                </c:pt>
                <c:pt idx="3923">
                  <c:v>27.519042894096479</c:v>
                </c:pt>
                <c:pt idx="3924">
                  <c:v>27.743417786365278</c:v>
                </c:pt>
                <c:pt idx="3925">
                  <c:v>27.565821465407343</c:v>
                </c:pt>
                <c:pt idx="3926">
                  <c:v>27.538348208089147</c:v>
                </c:pt>
                <c:pt idx="3927">
                  <c:v>27.573325785684752</c:v>
                </c:pt>
                <c:pt idx="3928">
                  <c:v>27.633795097421775</c:v>
                </c:pt>
                <c:pt idx="3929">
                  <c:v>27.787000333728642</c:v>
                </c:pt>
                <c:pt idx="3930">
                  <c:v>27.938644058666522</c:v>
                </c:pt>
                <c:pt idx="3931">
                  <c:v>28.02573564132263</c:v>
                </c:pt>
                <c:pt idx="3932">
                  <c:v>28.061573549872353</c:v>
                </c:pt>
                <c:pt idx="3933">
                  <c:v>28.277780287361178</c:v>
                </c:pt>
                <c:pt idx="3934">
                  <c:v>27.590164270002717</c:v>
                </c:pt>
                <c:pt idx="3935">
                  <c:v>27.539259738328063</c:v>
                </c:pt>
                <c:pt idx="3936">
                  <c:v>27.781049362963177</c:v>
                </c:pt>
                <c:pt idx="3937">
                  <c:v>28.043778374691566</c:v>
                </c:pt>
                <c:pt idx="3938">
                  <c:v>28.095591659188621</c:v>
                </c:pt>
                <c:pt idx="3939">
                  <c:v>27.886849652720837</c:v>
                </c:pt>
                <c:pt idx="3940">
                  <c:v>27.636898186867413</c:v>
                </c:pt>
                <c:pt idx="3941">
                  <c:v>28.00058118002185</c:v>
                </c:pt>
                <c:pt idx="3942">
                  <c:v>27.784568018100522</c:v>
                </c:pt>
                <c:pt idx="3943">
                  <c:v>27.476550769798802</c:v>
                </c:pt>
                <c:pt idx="3944">
                  <c:v>27.812112166760958</c:v>
                </c:pt>
                <c:pt idx="3945">
                  <c:v>27.723829549063375</c:v>
                </c:pt>
                <c:pt idx="3946">
                  <c:v>27.609476375164018</c:v>
                </c:pt>
                <c:pt idx="3947">
                  <c:v>24.157995270012577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23.18842823228432</c:v>
                </c:pt>
                <c:pt idx="3965">
                  <c:v>26.727833170120249</c:v>
                </c:pt>
                <c:pt idx="3966">
                  <c:v>25.752184926683746</c:v>
                </c:pt>
                <c:pt idx="3967">
                  <c:v>26.041065234397305</c:v>
                </c:pt>
                <c:pt idx="3968">
                  <c:v>25.244533144017517</c:v>
                </c:pt>
                <c:pt idx="3969">
                  <c:v>24.503484882280343</c:v>
                </c:pt>
                <c:pt idx="3970">
                  <c:v>24.466823880398245</c:v>
                </c:pt>
                <c:pt idx="3971">
                  <c:v>25.704864486651477</c:v>
                </c:pt>
                <c:pt idx="3972">
                  <c:v>24.777252669360902</c:v>
                </c:pt>
                <c:pt idx="3973">
                  <c:v>24.06478022290241</c:v>
                </c:pt>
                <c:pt idx="3974">
                  <c:v>24.767726291238631</c:v>
                </c:pt>
                <c:pt idx="3975">
                  <c:v>23.976183302809986</c:v>
                </c:pt>
                <c:pt idx="3976">
                  <c:v>25.603427319454429</c:v>
                </c:pt>
                <c:pt idx="3977">
                  <c:v>24.902503800119316</c:v>
                </c:pt>
                <c:pt idx="3978">
                  <c:v>24.374923892621904</c:v>
                </c:pt>
                <c:pt idx="3979">
                  <c:v>24.269049340092984</c:v>
                </c:pt>
                <c:pt idx="3980">
                  <c:v>23.798081377656658</c:v>
                </c:pt>
                <c:pt idx="3981">
                  <c:v>23.830311039748718</c:v>
                </c:pt>
                <c:pt idx="3982">
                  <c:v>25.93263601748318</c:v>
                </c:pt>
                <c:pt idx="3983">
                  <c:v>27.057211260195743</c:v>
                </c:pt>
                <c:pt idx="3984">
                  <c:v>25.387734532240064</c:v>
                </c:pt>
                <c:pt idx="3985">
                  <c:v>25.21035126537808</c:v>
                </c:pt>
                <c:pt idx="3986">
                  <c:v>26.989263964186989</c:v>
                </c:pt>
                <c:pt idx="3987">
                  <c:v>26.887625784281287</c:v>
                </c:pt>
                <c:pt idx="3988">
                  <c:v>27.045971716512458</c:v>
                </c:pt>
                <c:pt idx="3989">
                  <c:v>27.086867640030828</c:v>
                </c:pt>
                <c:pt idx="3990">
                  <c:v>27.270939466469152</c:v>
                </c:pt>
                <c:pt idx="3991">
                  <c:v>28.021887777038703</c:v>
                </c:pt>
                <c:pt idx="3992">
                  <c:v>28.965195806506213</c:v>
                </c:pt>
                <c:pt idx="3993">
                  <c:v>27.969348281560976</c:v>
                </c:pt>
                <c:pt idx="3994">
                  <c:v>27.268716003370429</c:v>
                </c:pt>
                <c:pt idx="3995">
                  <c:v>26.726429118433959</c:v>
                </c:pt>
                <c:pt idx="3996">
                  <c:v>26.73159731404116</c:v>
                </c:pt>
                <c:pt idx="3997">
                  <c:v>26.408393779152323</c:v>
                </c:pt>
                <c:pt idx="3998">
                  <c:v>25.511860710303974</c:v>
                </c:pt>
                <c:pt idx="3999">
                  <c:v>25.310412111262814</c:v>
                </c:pt>
                <c:pt idx="4000">
                  <c:v>25.358860196057019</c:v>
                </c:pt>
                <c:pt idx="4001">
                  <c:v>25.433065104166847</c:v>
                </c:pt>
                <c:pt idx="4002">
                  <c:v>24.841436678644865</c:v>
                </c:pt>
                <c:pt idx="4003">
                  <c:v>24.860856664021927</c:v>
                </c:pt>
                <c:pt idx="4004">
                  <c:v>24.930950292729484</c:v>
                </c:pt>
                <c:pt idx="4005">
                  <c:v>25.272438388338511</c:v>
                </c:pt>
                <c:pt idx="4006">
                  <c:v>25.403540976094281</c:v>
                </c:pt>
                <c:pt idx="4007">
                  <c:v>25.112822278411485</c:v>
                </c:pt>
                <c:pt idx="4008">
                  <c:v>24.758657764352876</c:v>
                </c:pt>
                <c:pt idx="4009">
                  <c:v>25.08492074750275</c:v>
                </c:pt>
                <c:pt idx="4010">
                  <c:v>25.135484128931342</c:v>
                </c:pt>
                <c:pt idx="4011">
                  <c:v>25.056362379814633</c:v>
                </c:pt>
                <c:pt idx="4012">
                  <c:v>24.533900645819841</c:v>
                </c:pt>
                <c:pt idx="4013">
                  <c:v>24.446141066022815</c:v>
                </c:pt>
                <c:pt idx="4014">
                  <c:v>21.587028246756287</c:v>
                </c:pt>
                <c:pt idx="4015">
                  <c:v>21.041208283234042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21.622201541421372</c:v>
                </c:pt>
                <c:pt idx="4034">
                  <c:v>24.182425781406742</c:v>
                </c:pt>
                <c:pt idx="4035">
                  <c:v>24.990134401121143</c:v>
                </c:pt>
                <c:pt idx="4036">
                  <c:v>24.403176750307836</c:v>
                </c:pt>
                <c:pt idx="4037">
                  <c:v>25.729491378353149</c:v>
                </c:pt>
                <c:pt idx="4038">
                  <c:v>28.152425744308132</c:v>
                </c:pt>
                <c:pt idx="4039">
                  <c:v>27.67518484175752</c:v>
                </c:pt>
                <c:pt idx="4040">
                  <c:v>26.355430994901266</c:v>
                </c:pt>
                <c:pt idx="4041">
                  <c:v>26.132601772144813</c:v>
                </c:pt>
                <c:pt idx="4042">
                  <c:v>23.193411616510097</c:v>
                </c:pt>
                <c:pt idx="4043">
                  <c:v>24.016975721972596</c:v>
                </c:pt>
                <c:pt idx="4044">
                  <c:v>25.558802658972432</c:v>
                </c:pt>
                <c:pt idx="4045">
                  <c:v>25.475625787263954</c:v>
                </c:pt>
                <c:pt idx="4046">
                  <c:v>25.575820155774689</c:v>
                </c:pt>
                <c:pt idx="4047">
                  <c:v>26.281348392519934</c:v>
                </c:pt>
                <c:pt idx="4048">
                  <c:v>26.359712297971853</c:v>
                </c:pt>
                <c:pt idx="4049">
                  <c:v>26.341080309125651</c:v>
                </c:pt>
                <c:pt idx="4050">
                  <c:v>25.81746940783659</c:v>
                </c:pt>
                <c:pt idx="4051">
                  <c:v>26.084003288009164</c:v>
                </c:pt>
                <c:pt idx="4052">
                  <c:v>26.712894540994363</c:v>
                </c:pt>
                <c:pt idx="4053">
                  <c:v>25.836866339047077</c:v>
                </c:pt>
                <c:pt idx="4054">
                  <c:v>24.439595969592354</c:v>
                </c:pt>
                <c:pt idx="4055">
                  <c:v>24.066307638201987</c:v>
                </c:pt>
                <c:pt idx="4056">
                  <c:v>23.215289880117982</c:v>
                </c:pt>
                <c:pt idx="4057">
                  <c:v>23.512509289513662</c:v>
                </c:pt>
                <c:pt idx="4058">
                  <c:v>23.406389161198742</c:v>
                </c:pt>
                <c:pt idx="4059">
                  <c:v>24.488129196930377</c:v>
                </c:pt>
                <c:pt idx="4060">
                  <c:v>24.87803098298841</c:v>
                </c:pt>
                <c:pt idx="4061">
                  <c:v>25.395764231159326</c:v>
                </c:pt>
                <c:pt idx="4062">
                  <c:v>25.703757472254857</c:v>
                </c:pt>
                <c:pt idx="4063">
                  <c:v>25.728487673138154</c:v>
                </c:pt>
                <c:pt idx="4064">
                  <c:v>25.857267642196529</c:v>
                </c:pt>
                <c:pt idx="4065">
                  <c:v>26.149333430676048</c:v>
                </c:pt>
                <c:pt idx="4066">
                  <c:v>26.891001285346338</c:v>
                </c:pt>
                <c:pt idx="4067">
                  <c:v>26.399235291625079</c:v>
                </c:pt>
                <c:pt idx="4068">
                  <c:v>26.287272860921355</c:v>
                </c:pt>
                <c:pt idx="4069">
                  <c:v>26.552676505234341</c:v>
                </c:pt>
                <c:pt idx="4070">
                  <c:v>26.563049547274979</c:v>
                </c:pt>
                <c:pt idx="4071">
                  <c:v>26.241611190000175</c:v>
                </c:pt>
                <c:pt idx="4072">
                  <c:v>26.407979453443811</c:v>
                </c:pt>
                <c:pt idx="4073">
                  <c:v>25.398851128810282</c:v>
                </c:pt>
                <c:pt idx="4074">
                  <c:v>25.639722585215178</c:v>
                </c:pt>
                <c:pt idx="4075">
                  <c:v>27.367034264810883</c:v>
                </c:pt>
                <c:pt idx="4076">
                  <c:v>27.249428867344015</c:v>
                </c:pt>
                <c:pt idx="4077">
                  <c:v>26.899735345695493</c:v>
                </c:pt>
                <c:pt idx="4078">
                  <c:v>27.030830801628845</c:v>
                </c:pt>
                <c:pt idx="4079">
                  <c:v>28.205815377228582</c:v>
                </c:pt>
                <c:pt idx="4080">
                  <c:v>27.819528322736414</c:v>
                </c:pt>
                <c:pt idx="4081">
                  <c:v>27.944714693127462</c:v>
                </c:pt>
                <c:pt idx="4082">
                  <c:v>28.006504560522711</c:v>
                </c:pt>
                <c:pt idx="4083">
                  <c:v>26.78962500163491</c:v>
                </c:pt>
                <c:pt idx="4084">
                  <c:v>26.980996671289898</c:v>
                </c:pt>
                <c:pt idx="4085">
                  <c:v>26.89458437391762</c:v>
                </c:pt>
                <c:pt idx="4086">
                  <c:v>26.841730895585179</c:v>
                </c:pt>
                <c:pt idx="4087">
                  <c:v>26.993159980304902</c:v>
                </c:pt>
                <c:pt idx="4088">
                  <c:v>26.958199856862489</c:v>
                </c:pt>
                <c:pt idx="4089">
                  <c:v>26.884787769756276</c:v>
                </c:pt>
                <c:pt idx="4090">
                  <c:v>26.995038418091145</c:v>
                </c:pt>
                <c:pt idx="4091">
                  <c:v>27.014500611785401</c:v>
                </c:pt>
                <c:pt idx="4092">
                  <c:v>26.818288429958223</c:v>
                </c:pt>
                <c:pt idx="4093">
                  <c:v>28.170784591011291</c:v>
                </c:pt>
                <c:pt idx="4094">
                  <c:v>27.386999323072736</c:v>
                </c:pt>
                <c:pt idx="4095">
                  <c:v>27.782644534512482</c:v>
                </c:pt>
                <c:pt idx="4096">
                  <c:v>27.864230176719524</c:v>
                </c:pt>
                <c:pt idx="4097">
                  <c:v>27.961574850307631</c:v>
                </c:pt>
                <c:pt idx="4098">
                  <c:v>27.961668509617454</c:v>
                </c:pt>
                <c:pt idx="4099">
                  <c:v>27.751228150590912</c:v>
                </c:pt>
                <c:pt idx="4100">
                  <c:v>28.02598547386739</c:v>
                </c:pt>
                <c:pt idx="4101">
                  <c:v>27.957066606546952</c:v>
                </c:pt>
                <c:pt idx="4102">
                  <c:v>28.049974033429645</c:v>
                </c:pt>
                <c:pt idx="4103">
                  <c:v>28.084192375114096</c:v>
                </c:pt>
                <c:pt idx="4104">
                  <c:v>27.653709380954158</c:v>
                </c:pt>
                <c:pt idx="4105">
                  <c:v>27.468062541175513</c:v>
                </c:pt>
                <c:pt idx="4106">
                  <c:v>27.112524057362556</c:v>
                </c:pt>
                <c:pt idx="4107">
                  <c:v>27.907125918471216</c:v>
                </c:pt>
                <c:pt idx="4108">
                  <c:v>28.079407224801276</c:v>
                </c:pt>
                <c:pt idx="4109">
                  <c:v>28.166897466567693</c:v>
                </c:pt>
                <c:pt idx="4110">
                  <c:v>28.307914771650719</c:v>
                </c:pt>
                <c:pt idx="4111">
                  <c:v>28.439739384153015</c:v>
                </c:pt>
                <c:pt idx="4112">
                  <c:v>28.525165191313324</c:v>
                </c:pt>
                <c:pt idx="4113">
                  <c:v>28.143071098972989</c:v>
                </c:pt>
                <c:pt idx="4114">
                  <c:v>28.225965521492391</c:v>
                </c:pt>
                <c:pt idx="4115">
                  <c:v>28.069191299748592</c:v>
                </c:pt>
                <c:pt idx="4116">
                  <c:v>27.653048984997454</c:v>
                </c:pt>
                <c:pt idx="4117">
                  <c:v>27.785770755835046</c:v>
                </c:pt>
                <c:pt idx="4118">
                  <c:v>28.027068381331532</c:v>
                </c:pt>
                <c:pt idx="4119">
                  <c:v>27.457084852265982</c:v>
                </c:pt>
                <c:pt idx="4120">
                  <c:v>27.47633116541472</c:v>
                </c:pt>
                <c:pt idx="4121">
                  <c:v>28.043364738772258</c:v>
                </c:pt>
                <c:pt idx="4122">
                  <c:v>27.961893256869327</c:v>
                </c:pt>
                <c:pt idx="4123">
                  <c:v>27.899750930459067</c:v>
                </c:pt>
                <c:pt idx="4124">
                  <c:v>27.947384628302231</c:v>
                </c:pt>
                <c:pt idx="4125">
                  <c:v>27.485110055236856</c:v>
                </c:pt>
                <c:pt idx="4126">
                  <c:v>27.260077422957416</c:v>
                </c:pt>
                <c:pt idx="4127">
                  <c:v>28.044078954034525</c:v>
                </c:pt>
                <c:pt idx="4128">
                  <c:v>28.212288152841719</c:v>
                </c:pt>
                <c:pt idx="4129">
                  <c:v>27.328508685928139</c:v>
                </c:pt>
                <c:pt idx="4130">
                  <c:v>27.787711693694511</c:v>
                </c:pt>
                <c:pt idx="4131">
                  <c:v>27.274741088376647</c:v>
                </c:pt>
                <c:pt idx="4132">
                  <c:v>27.412703949342927</c:v>
                </c:pt>
                <c:pt idx="4133">
                  <c:v>27.664999326130591</c:v>
                </c:pt>
                <c:pt idx="4134">
                  <c:v>27.589018454412724</c:v>
                </c:pt>
                <c:pt idx="4135">
                  <c:v>27.737558520329618</c:v>
                </c:pt>
                <c:pt idx="4136">
                  <c:v>27.30867223179197</c:v>
                </c:pt>
                <c:pt idx="4137">
                  <c:v>27.913795037897742</c:v>
                </c:pt>
                <c:pt idx="4138">
                  <c:v>27.995578559158993</c:v>
                </c:pt>
                <c:pt idx="4139">
                  <c:v>27.818436605256565</c:v>
                </c:pt>
                <c:pt idx="4140">
                  <c:v>27.800015578511918</c:v>
                </c:pt>
                <c:pt idx="4141">
                  <c:v>27.136089645524116</c:v>
                </c:pt>
                <c:pt idx="4142">
                  <c:v>27.401745057797495</c:v>
                </c:pt>
                <c:pt idx="4143">
                  <c:v>27.61387818020318</c:v>
                </c:pt>
                <c:pt idx="4144">
                  <c:v>27.548646057934388</c:v>
                </c:pt>
                <c:pt idx="4145">
                  <c:v>26.445835650645957</c:v>
                </c:pt>
                <c:pt idx="4146">
                  <c:v>26.376002945683364</c:v>
                </c:pt>
                <c:pt idx="4147">
                  <c:v>26.912209543512283</c:v>
                </c:pt>
                <c:pt idx="4148">
                  <c:v>26.836490686469091</c:v>
                </c:pt>
                <c:pt idx="4149">
                  <c:v>26.948774909955041</c:v>
                </c:pt>
                <c:pt idx="4150">
                  <c:v>26.995280823964432</c:v>
                </c:pt>
                <c:pt idx="4151">
                  <c:v>27.175260489906869</c:v>
                </c:pt>
                <c:pt idx="4152">
                  <c:v>27.263066819414831</c:v>
                </c:pt>
                <c:pt idx="4153">
                  <c:v>27.261018889825475</c:v>
                </c:pt>
                <c:pt idx="4154">
                  <c:v>27.388077199019435</c:v>
                </c:pt>
                <c:pt idx="4155">
                  <c:v>27.883486163189044</c:v>
                </c:pt>
                <c:pt idx="4156">
                  <c:v>25.586113963169463</c:v>
                </c:pt>
                <c:pt idx="4157">
                  <c:v>25.450781385664651</c:v>
                </c:pt>
                <c:pt idx="4158">
                  <c:v>24.545740716534389</c:v>
                </c:pt>
                <c:pt idx="4159">
                  <c:v>24.975282118334629</c:v>
                </c:pt>
                <c:pt idx="4160">
                  <c:v>24.037234258352928</c:v>
                </c:pt>
                <c:pt idx="4161">
                  <c:v>23.510760838303597</c:v>
                </c:pt>
                <c:pt idx="4162">
                  <c:v>23.428334477197424</c:v>
                </c:pt>
                <c:pt idx="4163">
                  <c:v>24.175000330525066</c:v>
                </c:pt>
                <c:pt idx="4164">
                  <c:v>24.960183934758536</c:v>
                </c:pt>
                <c:pt idx="4165">
                  <c:v>25.372606273209303</c:v>
                </c:pt>
                <c:pt idx="4166">
                  <c:v>25.981272026938669</c:v>
                </c:pt>
                <c:pt idx="4167">
                  <c:v>25.644264586488038</c:v>
                </c:pt>
                <c:pt idx="4168">
                  <c:v>25.356493253322274</c:v>
                </c:pt>
                <c:pt idx="4169">
                  <c:v>25.301482149838382</c:v>
                </c:pt>
                <c:pt idx="4170">
                  <c:v>25.936391268884829</c:v>
                </c:pt>
                <c:pt idx="4171">
                  <c:v>27.024831953261565</c:v>
                </c:pt>
                <c:pt idx="4172">
                  <c:v>24.9160927470788</c:v>
                </c:pt>
                <c:pt idx="4173">
                  <c:v>24.16746915678651</c:v>
                </c:pt>
                <c:pt idx="4174">
                  <c:v>25.060992247142675</c:v>
                </c:pt>
                <c:pt idx="4175">
                  <c:v>24.856551735840952</c:v>
                </c:pt>
                <c:pt idx="4176">
                  <c:v>26.498876770217137</c:v>
                </c:pt>
                <c:pt idx="4177">
                  <c:v>26.573368104309328</c:v>
                </c:pt>
                <c:pt idx="4178">
                  <c:v>26.646653473851135</c:v>
                </c:pt>
                <c:pt idx="4179">
                  <c:v>26.725143195893217</c:v>
                </c:pt>
                <c:pt idx="4180">
                  <c:v>26.719692931708046</c:v>
                </c:pt>
                <c:pt idx="4181">
                  <c:v>26.737608906422928</c:v>
                </c:pt>
                <c:pt idx="4182">
                  <c:v>27.033109210687766</c:v>
                </c:pt>
                <c:pt idx="4183">
                  <c:v>27.247385417541622</c:v>
                </c:pt>
                <c:pt idx="4184">
                  <c:v>27.284730037275438</c:v>
                </c:pt>
                <c:pt idx="4185">
                  <c:v>27.148172842269048</c:v>
                </c:pt>
                <c:pt idx="4186">
                  <c:v>28.339811803675531</c:v>
                </c:pt>
                <c:pt idx="4187">
                  <c:v>26.848072111726985</c:v>
                </c:pt>
                <c:pt idx="4188">
                  <c:v>26.882380861528869</c:v>
                </c:pt>
                <c:pt idx="4189">
                  <c:v>27.577510999275642</c:v>
                </c:pt>
                <c:pt idx="4190">
                  <c:v>27.991871218492943</c:v>
                </c:pt>
                <c:pt idx="4191">
                  <c:v>27.716759977300985</c:v>
                </c:pt>
                <c:pt idx="4192">
                  <c:v>27.153634371911757</c:v>
                </c:pt>
                <c:pt idx="4193">
                  <c:v>27.299848669310599</c:v>
                </c:pt>
                <c:pt idx="4194">
                  <c:v>27.215335741982013</c:v>
                </c:pt>
                <c:pt idx="4195">
                  <c:v>27.598860274420037</c:v>
                </c:pt>
                <c:pt idx="4196">
                  <c:v>27.125046162988095</c:v>
                </c:pt>
                <c:pt idx="4197">
                  <c:v>27.275908709772079</c:v>
                </c:pt>
                <c:pt idx="4198">
                  <c:v>26.508704878569755</c:v>
                </c:pt>
                <c:pt idx="4199">
                  <c:v>26.212413568920557</c:v>
                </c:pt>
                <c:pt idx="4200">
                  <c:v>26.292169637376016</c:v>
                </c:pt>
                <c:pt idx="4201">
                  <c:v>26.310452917538768</c:v>
                </c:pt>
                <c:pt idx="4202">
                  <c:v>26.738956744309125</c:v>
                </c:pt>
                <c:pt idx="4203">
                  <c:v>26.620668575488082</c:v>
                </c:pt>
                <c:pt idx="4204">
                  <c:v>26.521905209842753</c:v>
                </c:pt>
                <c:pt idx="4205">
                  <c:v>26.246613717685506</c:v>
                </c:pt>
                <c:pt idx="4206">
                  <c:v>21.120905428726772</c:v>
                </c:pt>
                <c:pt idx="4207">
                  <c:v>21.399593753624512</c:v>
                </c:pt>
                <c:pt idx="4208">
                  <c:v>22.088736218092219</c:v>
                </c:pt>
                <c:pt idx="4209">
                  <c:v>23.01362925090989</c:v>
                </c:pt>
                <c:pt idx="4210">
                  <c:v>22.516446718365167</c:v>
                </c:pt>
                <c:pt idx="4211">
                  <c:v>23.685346125879025</c:v>
                </c:pt>
                <c:pt idx="4212">
                  <c:v>24.965867298289893</c:v>
                </c:pt>
                <c:pt idx="4213">
                  <c:v>25.315537172370675</c:v>
                </c:pt>
                <c:pt idx="4214">
                  <c:v>25.763330023370557</c:v>
                </c:pt>
                <c:pt idx="4215">
                  <c:v>25.531868448277997</c:v>
                </c:pt>
                <c:pt idx="4216">
                  <c:v>25.432126348687557</c:v>
                </c:pt>
                <c:pt idx="4217">
                  <c:v>25.061106522855766</c:v>
                </c:pt>
                <c:pt idx="4218">
                  <c:v>24.517672322202657</c:v>
                </c:pt>
                <c:pt idx="4219">
                  <c:v>24.537872109534732</c:v>
                </c:pt>
                <c:pt idx="4220">
                  <c:v>24.684599629038207</c:v>
                </c:pt>
                <c:pt idx="4221">
                  <c:v>24.487361335585252</c:v>
                </c:pt>
                <c:pt idx="4222">
                  <c:v>23.332175786556022</c:v>
                </c:pt>
                <c:pt idx="4223">
                  <c:v>22.860026366080252</c:v>
                </c:pt>
                <c:pt idx="4224">
                  <c:v>23.158247670475117</c:v>
                </c:pt>
                <c:pt idx="4225">
                  <c:v>23.648436786139683</c:v>
                </c:pt>
                <c:pt idx="4226">
                  <c:v>23.657632187602513</c:v>
                </c:pt>
                <c:pt idx="4227">
                  <c:v>23.870906624343533</c:v>
                </c:pt>
                <c:pt idx="4228">
                  <c:v>24.03590827514342</c:v>
                </c:pt>
                <c:pt idx="4229">
                  <c:v>25.183232616022043</c:v>
                </c:pt>
                <c:pt idx="4230">
                  <c:v>25.483832942543607</c:v>
                </c:pt>
                <c:pt idx="4231">
                  <c:v>25.075882806138022</c:v>
                </c:pt>
                <c:pt idx="4232">
                  <c:v>24.129622247929969</c:v>
                </c:pt>
                <c:pt idx="4233">
                  <c:v>21.815255145426157</c:v>
                </c:pt>
                <c:pt idx="4234">
                  <c:v>20.809391740136309</c:v>
                </c:pt>
                <c:pt idx="4235">
                  <c:v>19.374460613664265</c:v>
                </c:pt>
                <c:pt idx="4236">
                  <c:v>20.459232147541076</c:v>
                </c:pt>
                <c:pt idx="4237">
                  <c:v>22.962344025340119</c:v>
                </c:pt>
                <c:pt idx="4238">
                  <c:v>21.432801962376487</c:v>
                </c:pt>
                <c:pt idx="4239">
                  <c:v>21.797835459538479</c:v>
                </c:pt>
                <c:pt idx="4240">
                  <c:v>20.221623738243881</c:v>
                </c:pt>
                <c:pt idx="4241">
                  <c:v>20.31355983698769</c:v>
                </c:pt>
                <c:pt idx="4242">
                  <c:v>19.214879206002504</c:v>
                </c:pt>
                <c:pt idx="4243">
                  <c:v>19.67130118297133</c:v>
                </c:pt>
                <c:pt idx="4244">
                  <c:v>19.831757717562041</c:v>
                </c:pt>
                <c:pt idx="4245">
                  <c:v>18.665666121687625</c:v>
                </c:pt>
                <c:pt idx="4246">
                  <c:v>18.091840976035726</c:v>
                </c:pt>
                <c:pt idx="4247">
                  <c:v>17.938770406884075</c:v>
                </c:pt>
                <c:pt idx="4248">
                  <c:v>18.024155983685421</c:v>
                </c:pt>
                <c:pt idx="4249">
                  <c:v>18.788214089423096</c:v>
                </c:pt>
                <c:pt idx="4250">
                  <c:v>20.113919233148685</c:v>
                </c:pt>
                <c:pt idx="4251">
                  <c:v>24.273337143903163</c:v>
                </c:pt>
                <c:pt idx="4252">
                  <c:v>25.213854548644274</c:v>
                </c:pt>
                <c:pt idx="4253">
                  <c:v>24.603735486150605</c:v>
                </c:pt>
                <c:pt idx="4254">
                  <c:v>24.548285809048672</c:v>
                </c:pt>
                <c:pt idx="4255">
                  <c:v>24.560853312683054</c:v>
                </c:pt>
                <c:pt idx="4256">
                  <c:v>23.621582513191836</c:v>
                </c:pt>
                <c:pt idx="4257">
                  <c:v>23.080211997895571</c:v>
                </c:pt>
                <c:pt idx="4258">
                  <c:v>22.006775579947856</c:v>
                </c:pt>
                <c:pt idx="4259">
                  <c:v>22.741369279381463</c:v>
                </c:pt>
                <c:pt idx="4260">
                  <c:v>22.889127182084579</c:v>
                </c:pt>
                <c:pt idx="4261">
                  <c:v>20.668510381100813</c:v>
                </c:pt>
                <c:pt idx="4262">
                  <c:v>19.553814671993695</c:v>
                </c:pt>
                <c:pt idx="4263">
                  <c:v>20.539357140525741</c:v>
                </c:pt>
                <c:pt idx="4264">
                  <c:v>20.012918282825822</c:v>
                </c:pt>
                <c:pt idx="4265">
                  <c:v>19.405244525790501</c:v>
                </c:pt>
                <c:pt idx="4266">
                  <c:v>19.487931847977599</c:v>
                </c:pt>
                <c:pt idx="4267">
                  <c:v>20.86980582576685</c:v>
                </c:pt>
                <c:pt idx="4268">
                  <c:v>21.664621504600557</c:v>
                </c:pt>
                <c:pt idx="4269">
                  <c:v>21.317505837024925</c:v>
                </c:pt>
                <c:pt idx="4270">
                  <c:v>20.052601969765657</c:v>
                </c:pt>
                <c:pt idx="4271">
                  <c:v>18.989007602253661</c:v>
                </c:pt>
                <c:pt idx="4272">
                  <c:v>18.50842709051156</c:v>
                </c:pt>
                <c:pt idx="4273">
                  <c:v>18.716252846118394</c:v>
                </c:pt>
                <c:pt idx="4274">
                  <c:v>18.399678903414252</c:v>
                </c:pt>
                <c:pt idx="4275">
                  <c:v>18.211012203769254</c:v>
                </c:pt>
                <c:pt idx="4276">
                  <c:v>18.771827665663626</c:v>
                </c:pt>
                <c:pt idx="4277">
                  <c:v>19.876729974566903</c:v>
                </c:pt>
                <c:pt idx="4278">
                  <c:v>19.231942112911636</c:v>
                </c:pt>
                <c:pt idx="4279">
                  <c:v>19.086583909405906</c:v>
                </c:pt>
                <c:pt idx="4280">
                  <c:v>19.720589209543892</c:v>
                </c:pt>
                <c:pt idx="4281">
                  <c:v>20.209536404894589</c:v>
                </c:pt>
                <c:pt idx="4282">
                  <c:v>22.02504569933074</c:v>
                </c:pt>
                <c:pt idx="4283">
                  <c:v>20.473353019362715</c:v>
                </c:pt>
                <c:pt idx="4284">
                  <c:v>20.309674337172424</c:v>
                </c:pt>
                <c:pt idx="4285">
                  <c:v>19.056437010897298</c:v>
                </c:pt>
                <c:pt idx="4286">
                  <c:v>18.853940652228133</c:v>
                </c:pt>
                <c:pt idx="4287">
                  <c:v>18.571298659924707</c:v>
                </c:pt>
                <c:pt idx="4288">
                  <c:v>19.35986076499702</c:v>
                </c:pt>
                <c:pt idx="4289">
                  <c:v>18.926577053837807</c:v>
                </c:pt>
                <c:pt idx="4290">
                  <c:v>18.510211654522802</c:v>
                </c:pt>
                <c:pt idx="4291">
                  <c:v>18.707184635213952</c:v>
                </c:pt>
                <c:pt idx="4292">
                  <c:v>20.392554567768617</c:v>
                </c:pt>
                <c:pt idx="4293">
                  <c:v>20.11426936150929</c:v>
                </c:pt>
                <c:pt idx="4294">
                  <c:v>19.008885657209735</c:v>
                </c:pt>
                <c:pt idx="4295">
                  <c:v>19.22446542118994</c:v>
                </c:pt>
                <c:pt idx="4296">
                  <c:v>18.196317109858235</c:v>
                </c:pt>
                <c:pt idx="4297">
                  <c:v>18.692146263246272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22.641329168760034</c:v>
                </c:pt>
                <c:pt idx="4396">
                  <c:v>24.907165305456139</c:v>
                </c:pt>
                <c:pt idx="4397">
                  <c:v>25.205715675187349</c:v>
                </c:pt>
                <c:pt idx="4398">
                  <c:v>24.518721910860116</c:v>
                </c:pt>
                <c:pt idx="4399">
                  <c:v>24.532974719696252</c:v>
                </c:pt>
                <c:pt idx="4400">
                  <c:v>24.403650323298901</c:v>
                </c:pt>
                <c:pt idx="4401">
                  <c:v>24.802557530800211</c:v>
                </c:pt>
                <c:pt idx="4402">
                  <c:v>23.915420070239698</c:v>
                </c:pt>
                <c:pt idx="4403">
                  <c:v>23.859121744765471</c:v>
                </c:pt>
                <c:pt idx="4404">
                  <c:v>23.646512522118051</c:v>
                </c:pt>
                <c:pt idx="4405">
                  <c:v>23.857359027387787</c:v>
                </c:pt>
                <c:pt idx="4406">
                  <c:v>24.928316280137043</c:v>
                </c:pt>
                <c:pt idx="4407">
                  <c:v>25.236390863635997</c:v>
                </c:pt>
                <c:pt idx="4408">
                  <c:v>24.252344751910776</c:v>
                </c:pt>
                <c:pt idx="4409">
                  <c:v>24.456994095080397</c:v>
                </c:pt>
                <c:pt idx="4410">
                  <c:v>24.422314439313965</c:v>
                </c:pt>
                <c:pt idx="4411">
                  <c:v>24.235837564423445</c:v>
                </c:pt>
                <c:pt idx="4412">
                  <c:v>24.242496060563806</c:v>
                </c:pt>
                <c:pt idx="4413">
                  <c:v>25.100002890880848</c:v>
                </c:pt>
                <c:pt idx="4414">
                  <c:v>24.399297427441841</c:v>
                </c:pt>
                <c:pt idx="4415">
                  <c:v>23.928902081521912</c:v>
                </c:pt>
                <c:pt idx="4416">
                  <c:v>23.329666309303228</c:v>
                </c:pt>
                <c:pt idx="4417">
                  <c:v>24.470040812090115</c:v>
                </c:pt>
                <c:pt idx="4418">
                  <c:v>23.26323626247267</c:v>
                </c:pt>
                <c:pt idx="4419">
                  <c:v>22.907702587929577</c:v>
                </c:pt>
                <c:pt idx="4420">
                  <c:v>23.696741338728732</c:v>
                </c:pt>
                <c:pt idx="4421">
                  <c:v>23.788619106518976</c:v>
                </c:pt>
                <c:pt idx="4422">
                  <c:v>23.640151575599798</c:v>
                </c:pt>
                <c:pt idx="4423">
                  <c:v>24.049881882247796</c:v>
                </c:pt>
                <c:pt idx="4424">
                  <c:v>24.612971918538165</c:v>
                </c:pt>
                <c:pt idx="4425">
                  <c:v>25.751504952971448</c:v>
                </c:pt>
                <c:pt idx="4426">
                  <c:v>23.276327066584837</c:v>
                </c:pt>
                <c:pt idx="4427">
                  <c:v>24.068958181151238</c:v>
                </c:pt>
                <c:pt idx="4428">
                  <c:v>23.083367488878174</c:v>
                </c:pt>
                <c:pt idx="4429">
                  <c:v>24.24767295379749</c:v>
                </c:pt>
                <c:pt idx="4430">
                  <c:v>23.416063186810437</c:v>
                </c:pt>
                <c:pt idx="4431">
                  <c:v>23.990106459956191</c:v>
                </c:pt>
                <c:pt idx="4432">
                  <c:v>23.088265409538401</c:v>
                </c:pt>
                <c:pt idx="4433">
                  <c:v>23.080545722713111</c:v>
                </c:pt>
                <c:pt idx="4434">
                  <c:v>24.187586567497132</c:v>
                </c:pt>
                <c:pt idx="4435">
                  <c:v>24.403340675665767</c:v>
                </c:pt>
                <c:pt idx="4436">
                  <c:v>22.848183845477248</c:v>
                </c:pt>
                <c:pt idx="4437">
                  <c:v>22.517654501271672</c:v>
                </c:pt>
                <c:pt idx="4438">
                  <c:v>22.791510184555264</c:v>
                </c:pt>
                <c:pt idx="4439">
                  <c:v>22.764505822219263</c:v>
                </c:pt>
                <c:pt idx="4440">
                  <c:v>22.43042981055325</c:v>
                </c:pt>
                <c:pt idx="4441">
                  <c:v>23.974401674625458</c:v>
                </c:pt>
                <c:pt idx="4442">
                  <c:v>23.878270616376035</c:v>
                </c:pt>
                <c:pt idx="4443">
                  <c:v>24.693951033659967</c:v>
                </c:pt>
                <c:pt idx="4444">
                  <c:v>23.920441019430388</c:v>
                </c:pt>
                <c:pt idx="4445">
                  <c:v>24.825744701767562</c:v>
                </c:pt>
                <c:pt idx="4446">
                  <c:v>24.070921562552655</c:v>
                </c:pt>
                <c:pt idx="4447">
                  <c:v>23.807407900453473</c:v>
                </c:pt>
                <c:pt idx="4448">
                  <c:v>22.741515038958195</c:v>
                </c:pt>
                <c:pt idx="4449">
                  <c:v>24.090849184904776</c:v>
                </c:pt>
                <c:pt idx="4450">
                  <c:v>24.390956974679597</c:v>
                </c:pt>
                <c:pt idx="4451">
                  <c:v>24.41173063367242</c:v>
                </c:pt>
                <c:pt idx="4452">
                  <c:v>24.548410908055235</c:v>
                </c:pt>
                <c:pt idx="4453">
                  <c:v>25.072466097686693</c:v>
                </c:pt>
                <c:pt idx="4454">
                  <c:v>23.246129511901774</c:v>
                </c:pt>
                <c:pt idx="4455">
                  <c:v>25.245947059634084</c:v>
                </c:pt>
                <c:pt idx="4456">
                  <c:v>24.958863769742479</c:v>
                </c:pt>
                <c:pt idx="4457">
                  <c:v>25.143545446815409</c:v>
                </c:pt>
                <c:pt idx="4458">
                  <c:v>24.495265160926738</c:v>
                </c:pt>
                <c:pt idx="4459">
                  <c:v>24.925196387085226</c:v>
                </c:pt>
                <c:pt idx="4460">
                  <c:v>25.207346908119654</c:v>
                </c:pt>
                <c:pt idx="4461">
                  <c:v>25.042217485662331</c:v>
                </c:pt>
                <c:pt idx="4462">
                  <c:v>23.936275387896305</c:v>
                </c:pt>
                <c:pt idx="4463">
                  <c:v>23.398297929525093</c:v>
                </c:pt>
                <c:pt idx="4464">
                  <c:v>23.948835375247345</c:v>
                </c:pt>
                <c:pt idx="4465">
                  <c:v>23.921153174306099</c:v>
                </c:pt>
                <c:pt idx="4466">
                  <c:v>24.456092793933589</c:v>
                </c:pt>
                <c:pt idx="4467">
                  <c:v>26.018051064844066</c:v>
                </c:pt>
                <c:pt idx="4468">
                  <c:v>25.775045647868122</c:v>
                </c:pt>
                <c:pt idx="4469">
                  <c:v>25.233850166013653</c:v>
                </c:pt>
                <c:pt idx="4470">
                  <c:v>26.000805873158004</c:v>
                </c:pt>
                <c:pt idx="4471">
                  <c:v>26.053921996058389</c:v>
                </c:pt>
                <c:pt idx="4472">
                  <c:v>26.778406636861035</c:v>
                </c:pt>
                <c:pt idx="4473">
                  <c:v>24.84630791778709</c:v>
                </c:pt>
                <c:pt idx="4474">
                  <c:v>24.484003287201229</c:v>
                </c:pt>
                <c:pt idx="4475">
                  <c:v>25.330452876536427</c:v>
                </c:pt>
                <c:pt idx="4476">
                  <c:v>25.071862624273361</c:v>
                </c:pt>
                <c:pt idx="4477">
                  <c:v>24.637799907261513</c:v>
                </c:pt>
                <c:pt idx="4478">
                  <c:v>24.958260102729302</c:v>
                </c:pt>
                <c:pt idx="4479">
                  <c:v>24.974529197280951</c:v>
                </c:pt>
                <c:pt idx="4480">
                  <c:v>24.727832070115237</c:v>
                </c:pt>
                <c:pt idx="4481">
                  <c:v>22.931666749858575</c:v>
                </c:pt>
                <c:pt idx="4482">
                  <c:v>23.358522323479107</c:v>
                </c:pt>
                <c:pt idx="4483">
                  <c:v>23.804206009775076</c:v>
                </c:pt>
                <c:pt idx="4484">
                  <c:v>24.145905374498362</c:v>
                </c:pt>
                <c:pt idx="4485">
                  <c:v>21.823018666179543</c:v>
                </c:pt>
                <c:pt idx="4486">
                  <c:v>22.840273263576371</c:v>
                </c:pt>
                <c:pt idx="4487">
                  <c:v>24.440815885284255</c:v>
                </c:pt>
                <c:pt idx="4488">
                  <c:v>24.829159396193273</c:v>
                </c:pt>
                <c:pt idx="4489">
                  <c:v>25.08957809922012</c:v>
                </c:pt>
                <c:pt idx="4490">
                  <c:v>25.612156525638206</c:v>
                </c:pt>
                <c:pt idx="4491">
                  <c:v>24.898749452396668</c:v>
                </c:pt>
                <c:pt idx="4492">
                  <c:v>25.006136712613138</c:v>
                </c:pt>
                <c:pt idx="4493">
                  <c:v>25.482219410969094</c:v>
                </c:pt>
                <c:pt idx="4494">
                  <c:v>24.895502265033432</c:v>
                </c:pt>
                <c:pt idx="4495">
                  <c:v>25.475836492659091</c:v>
                </c:pt>
                <c:pt idx="4496">
                  <c:v>22.661376221975779</c:v>
                </c:pt>
                <c:pt idx="4497">
                  <c:v>20.764685937567688</c:v>
                </c:pt>
                <c:pt idx="4498">
                  <c:v>23.38884503461782</c:v>
                </c:pt>
                <c:pt idx="4499">
                  <c:v>24.576280532103404</c:v>
                </c:pt>
                <c:pt idx="4500">
                  <c:v>22.231053608761908</c:v>
                </c:pt>
                <c:pt idx="4501">
                  <c:v>23.417132457040761</c:v>
                </c:pt>
                <c:pt idx="4502">
                  <c:v>21.647300152734477</c:v>
                </c:pt>
                <c:pt idx="4503">
                  <c:v>23.493038263863554</c:v>
                </c:pt>
                <c:pt idx="4504">
                  <c:v>23.891454440589929</c:v>
                </c:pt>
                <c:pt idx="4505">
                  <c:v>22.8815776746323</c:v>
                </c:pt>
                <c:pt idx="4506">
                  <c:v>21.938162778875014</c:v>
                </c:pt>
                <c:pt idx="4507">
                  <c:v>23.25201636432206</c:v>
                </c:pt>
                <c:pt idx="4508">
                  <c:v>22.922905591515395</c:v>
                </c:pt>
                <c:pt idx="4509">
                  <c:v>22.035320686384054</c:v>
                </c:pt>
                <c:pt idx="4510">
                  <c:v>22.254420663862923</c:v>
                </c:pt>
                <c:pt idx="4511">
                  <c:v>22.345115058820241</c:v>
                </c:pt>
                <c:pt idx="4512">
                  <c:v>22.011745512863925</c:v>
                </c:pt>
                <c:pt idx="4513">
                  <c:v>22.027530800223481</c:v>
                </c:pt>
                <c:pt idx="4514">
                  <c:v>21.941937476334331</c:v>
                </c:pt>
                <c:pt idx="4515">
                  <c:v>22.524372984058672</c:v>
                </c:pt>
                <c:pt idx="4516">
                  <c:v>22.359925853379217</c:v>
                </c:pt>
                <c:pt idx="4517">
                  <c:v>23.449625987868608</c:v>
                </c:pt>
                <c:pt idx="4518">
                  <c:v>23.439357967051901</c:v>
                </c:pt>
                <c:pt idx="4519">
                  <c:v>23.018319593142355</c:v>
                </c:pt>
                <c:pt idx="4520">
                  <c:v>22.781965309674373</c:v>
                </c:pt>
                <c:pt idx="4521">
                  <c:v>22.883976079591008</c:v>
                </c:pt>
                <c:pt idx="4522">
                  <c:v>23.048682820856186</c:v>
                </c:pt>
                <c:pt idx="4523">
                  <c:v>22.589642717589459</c:v>
                </c:pt>
                <c:pt idx="4524">
                  <c:v>20.627990755558166</c:v>
                </c:pt>
                <c:pt idx="4525">
                  <c:v>20.728227058583258</c:v>
                </c:pt>
                <c:pt idx="4526">
                  <c:v>20.221662954524231</c:v>
                </c:pt>
                <c:pt idx="4527">
                  <c:v>18.672377266775353</c:v>
                </c:pt>
                <c:pt idx="4528">
                  <c:v>19.123127017769896</c:v>
                </c:pt>
                <c:pt idx="4529">
                  <c:v>18.654059372354734</c:v>
                </c:pt>
                <c:pt idx="4530">
                  <c:v>18.472401197718781</c:v>
                </c:pt>
                <c:pt idx="4531">
                  <c:v>18.890222045428853</c:v>
                </c:pt>
                <c:pt idx="4532">
                  <c:v>19.523566315665544</c:v>
                </c:pt>
                <c:pt idx="4533">
                  <c:v>19.665058892437962</c:v>
                </c:pt>
                <c:pt idx="4534">
                  <c:v>19.717988370301899</c:v>
                </c:pt>
                <c:pt idx="4535">
                  <c:v>19.299979070918429</c:v>
                </c:pt>
                <c:pt idx="4536">
                  <c:v>20.514242742365113</c:v>
                </c:pt>
                <c:pt idx="4537">
                  <c:v>22.605876159637429</c:v>
                </c:pt>
                <c:pt idx="4538">
                  <c:v>24.230954151596304</c:v>
                </c:pt>
                <c:pt idx="4539">
                  <c:v>25.139431200887287</c:v>
                </c:pt>
                <c:pt idx="4540">
                  <c:v>24.633451873164915</c:v>
                </c:pt>
                <c:pt idx="4541">
                  <c:v>24.765729530552605</c:v>
                </c:pt>
                <c:pt idx="4542">
                  <c:v>24.250788545818619</c:v>
                </c:pt>
                <c:pt idx="4543">
                  <c:v>24.216745716448866</c:v>
                </c:pt>
                <c:pt idx="4544">
                  <c:v>23.760749375881765</c:v>
                </c:pt>
                <c:pt idx="4545">
                  <c:v>23.333489986758931</c:v>
                </c:pt>
                <c:pt idx="4546">
                  <c:v>21.146370088142788</c:v>
                </c:pt>
                <c:pt idx="4547">
                  <c:v>20.374438229367126</c:v>
                </c:pt>
                <c:pt idx="4548">
                  <c:v>21.668491680449989</c:v>
                </c:pt>
                <c:pt idx="4549">
                  <c:v>21.304756962867295</c:v>
                </c:pt>
                <c:pt idx="4550">
                  <c:v>21.965009473022825</c:v>
                </c:pt>
                <c:pt idx="4551">
                  <c:v>24.077419312344613</c:v>
                </c:pt>
                <c:pt idx="4552">
                  <c:v>24.574594721411437</c:v>
                </c:pt>
                <c:pt idx="4553">
                  <c:v>26.121186731648013</c:v>
                </c:pt>
                <c:pt idx="4554">
                  <c:v>24.536337067986839</c:v>
                </c:pt>
                <c:pt idx="4555">
                  <c:v>25.137601959665293</c:v>
                </c:pt>
                <c:pt idx="4556">
                  <c:v>26.139256274947243</c:v>
                </c:pt>
                <c:pt idx="4557">
                  <c:v>24.392948575296518</c:v>
                </c:pt>
                <c:pt idx="4558">
                  <c:v>25.254303035992709</c:v>
                </c:pt>
                <c:pt idx="4559">
                  <c:v>25.067760794452695</c:v>
                </c:pt>
                <c:pt idx="4560">
                  <c:v>24.811791972485789</c:v>
                </c:pt>
                <c:pt idx="4561">
                  <c:v>25.564164885280995</c:v>
                </c:pt>
                <c:pt idx="4562">
                  <c:v>24.605484835833323</c:v>
                </c:pt>
                <c:pt idx="4563">
                  <c:v>24.972248254430728</c:v>
                </c:pt>
                <c:pt idx="4564">
                  <c:v>25.015542346711342</c:v>
                </c:pt>
                <c:pt idx="4565">
                  <c:v>25.255332757267762</c:v>
                </c:pt>
                <c:pt idx="4566">
                  <c:v>25.04667878807113</c:v>
                </c:pt>
                <c:pt idx="4567">
                  <c:v>25.253552269015831</c:v>
                </c:pt>
                <c:pt idx="4568">
                  <c:v>26.168418069059001</c:v>
                </c:pt>
                <c:pt idx="4569">
                  <c:v>24.8850537917324</c:v>
                </c:pt>
                <c:pt idx="4570">
                  <c:v>24.699257823397971</c:v>
                </c:pt>
                <c:pt idx="4571">
                  <c:v>25.264263753674381</c:v>
                </c:pt>
                <c:pt idx="4572">
                  <c:v>22.501885244708991</c:v>
                </c:pt>
                <c:pt idx="4573">
                  <c:v>22.913022092647559</c:v>
                </c:pt>
                <c:pt idx="4574">
                  <c:v>25.378997220761445</c:v>
                </c:pt>
                <c:pt idx="4575">
                  <c:v>25.817054760618653</c:v>
                </c:pt>
                <c:pt idx="4576">
                  <c:v>25.549918288180685</c:v>
                </c:pt>
                <c:pt idx="4577">
                  <c:v>25.691755179405895</c:v>
                </c:pt>
                <c:pt idx="4578">
                  <c:v>26.759532119367094</c:v>
                </c:pt>
                <c:pt idx="4579">
                  <c:v>26.369909586899663</c:v>
                </c:pt>
                <c:pt idx="4580">
                  <c:v>25.358038900536062</c:v>
                </c:pt>
                <c:pt idx="4581">
                  <c:v>25.369122888239126</c:v>
                </c:pt>
                <c:pt idx="4582">
                  <c:v>25.000637975365002</c:v>
                </c:pt>
                <c:pt idx="4583">
                  <c:v>25.269728079413095</c:v>
                </c:pt>
                <c:pt idx="4584">
                  <c:v>25.084447642364644</c:v>
                </c:pt>
                <c:pt idx="4585">
                  <c:v>25.036260806821275</c:v>
                </c:pt>
                <c:pt idx="4586">
                  <c:v>24.914655003194188</c:v>
                </c:pt>
                <c:pt idx="4587">
                  <c:v>25.028338937970602</c:v>
                </c:pt>
                <c:pt idx="4588">
                  <c:v>25.158948466019503</c:v>
                </c:pt>
                <c:pt idx="4589">
                  <c:v>25.071764056737912</c:v>
                </c:pt>
                <c:pt idx="4590">
                  <c:v>25.381441759918463</c:v>
                </c:pt>
                <c:pt idx="4591">
                  <c:v>25.11539749514488</c:v>
                </c:pt>
                <c:pt idx="4592">
                  <c:v>25.275028299881942</c:v>
                </c:pt>
                <c:pt idx="4593">
                  <c:v>25.581059112697606</c:v>
                </c:pt>
                <c:pt idx="4594">
                  <c:v>26.459542049132189</c:v>
                </c:pt>
                <c:pt idx="4595">
                  <c:v>26.308773061835385</c:v>
                </c:pt>
                <c:pt idx="4596">
                  <c:v>25.184397081883684</c:v>
                </c:pt>
                <c:pt idx="4597">
                  <c:v>25.004492644071327</c:v>
                </c:pt>
                <c:pt idx="4598">
                  <c:v>24.991716628380644</c:v>
                </c:pt>
                <c:pt idx="4599">
                  <c:v>24.98875312092548</c:v>
                </c:pt>
                <c:pt idx="4600">
                  <c:v>24.876963174582006</c:v>
                </c:pt>
                <c:pt idx="4601">
                  <c:v>24.957084771544086</c:v>
                </c:pt>
                <c:pt idx="4602">
                  <c:v>25.283116704075702</c:v>
                </c:pt>
                <c:pt idx="4603">
                  <c:v>25.115752733401973</c:v>
                </c:pt>
                <c:pt idx="4604">
                  <c:v>24.993126967659311</c:v>
                </c:pt>
                <c:pt idx="4605">
                  <c:v>24.518531828172328</c:v>
                </c:pt>
                <c:pt idx="4606">
                  <c:v>24.740286985692407</c:v>
                </c:pt>
                <c:pt idx="4607">
                  <c:v>25.105102893368397</c:v>
                </c:pt>
                <c:pt idx="4608">
                  <c:v>25.264557997215441</c:v>
                </c:pt>
                <c:pt idx="4609">
                  <c:v>25.353513219694619</c:v>
                </c:pt>
                <c:pt idx="4610">
                  <c:v>25.052452927586085</c:v>
                </c:pt>
                <c:pt idx="4611">
                  <c:v>24.740343535900319</c:v>
                </c:pt>
                <c:pt idx="4612">
                  <c:v>22.377641733363948</c:v>
                </c:pt>
                <c:pt idx="4613">
                  <c:v>22.511882301629939</c:v>
                </c:pt>
                <c:pt idx="4614">
                  <c:v>22.497717011533702</c:v>
                </c:pt>
                <c:pt idx="4615">
                  <c:v>23.102962404171937</c:v>
                </c:pt>
                <c:pt idx="4616">
                  <c:v>24.757703599941671</c:v>
                </c:pt>
                <c:pt idx="4617">
                  <c:v>25.095795832715442</c:v>
                </c:pt>
                <c:pt idx="4618">
                  <c:v>25.150976377632688</c:v>
                </c:pt>
                <c:pt idx="4619">
                  <c:v>25.653084787002332</c:v>
                </c:pt>
                <c:pt idx="4620">
                  <c:v>25.419561852567629</c:v>
                </c:pt>
                <c:pt idx="4621">
                  <c:v>25.436756743422251</c:v>
                </c:pt>
                <c:pt idx="4622">
                  <c:v>24.988892793690685</c:v>
                </c:pt>
                <c:pt idx="4623">
                  <c:v>24.928561198311343</c:v>
                </c:pt>
                <c:pt idx="4624">
                  <c:v>25.024742587827543</c:v>
                </c:pt>
                <c:pt idx="4625">
                  <c:v>25.154488797771197</c:v>
                </c:pt>
                <c:pt idx="4626">
                  <c:v>25.261101674528433</c:v>
                </c:pt>
                <c:pt idx="4627">
                  <c:v>25.532907167434988</c:v>
                </c:pt>
                <c:pt idx="4628">
                  <c:v>25.390739886236307</c:v>
                </c:pt>
                <c:pt idx="4629">
                  <c:v>25.280333431897091</c:v>
                </c:pt>
                <c:pt idx="4630">
                  <c:v>25.708568848243225</c:v>
                </c:pt>
                <c:pt idx="4631">
                  <c:v>25.799377808120816</c:v>
                </c:pt>
                <c:pt idx="4632">
                  <c:v>25.759987604615095</c:v>
                </c:pt>
                <c:pt idx="4633">
                  <c:v>25.584654378208356</c:v>
                </c:pt>
                <c:pt idx="4634">
                  <c:v>25.346803708792923</c:v>
                </c:pt>
                <c:pt idx="4635">
                  <c:v>25.34208661424336</c:v>
                </c:pt>
                <c:pt idx="4636">
                  <c:v>25.284514793252381</c:v>
                </c:pt>
                <c:pt idx="4637">
                  <c:v>25.308481024297645</c:v>
                </c:pt>
                <c:pt idx="4638">
                  <c:v>25.536518650412777</c:v>
                </c:pt>
                <c:pt idx="4639">
                  <c:v>25.364487491730348</c:v>
                </c:pt>
                <c:pt idx="4640">
                  <c:v>25.42551757432043</c:v>
                </c:pt>
                <c:pt idx="4641">
                  <c:v>25.206150560566755</c:v>
                </c:pt>
                <c:pt idx="4642">
                  <c:v>25.560869102182124</c:v>
                </c:pt>
                <c:pt idx="4643">
                  <c:v>24.84380427877559</c:v>
                </c:pt>
                <c:pt idx="4644">
                  <c:v>24.080273024342567</c:v>
                </c:pt>
                <c:pt idx="4645">
                  <c:v>25.042001145203756</c:v>
                </c:pt>
                <c:pt idx="4646">
                  <c:v>24.925198291066561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22.327397499120785</c:v>
                </c:pt>
                <c:pt idx="4692">
                  <c:v>24.249778341407481</c:v>
                </c:pt>
                <c:pt idx="4693">
                  <c:v>24.706188393627166</c:v>
                </c:pt>
                <c:pt idx="4694">
                  <c:v>25.199399869220358</c:v>
                </c:pt>
                <c:pt idx="4695">
                  <c:v>26.93375394975293</c:v>
                </c:pt>
                <c:pt idx="4696">
                  <c:v>26.424530838669501</c:v>
                </c:pt>
                <c:pt idx="4697">
                  <c:v>26.271671792631668</c:v>
                </c:pt>
                <c:pt idx="4698">
                  <c:v>27.244842914665732</c:v>
                </c:pt>
                <c:pt idx="4699">
                  <c:v>28.844494570613797</c:v>
                </c:pt>
                <c:pt idx="4700">
                  <c:v>28.947294901455134</c:v>
                </c:pt>
                <c:pt idx="4701">
                  <c:v>28.807287860638272</c:v>
                </c:pt>
                <c:pt idx="4702">
                  <c:v>28.613092531523403</c:v>
                </c:pt>
                <c:pt idx="4703">
                  <c:v>29.00998539483777</c:v>
                </c:pt>
                <c:pt idx="4704">
                  <c:v>27.220256349262826</c:v>
                </c:pt>
                <c:pt idx="4705">
                  <c:v>25.473154820680161</c:v>
                </c:pt>
                <c:pt idx="4706">
                  <c:v>27.513043974865564</c:v>
                </c:pt>
                <c:pt idx="4707">
                  <c:v>28.418689106790893</c:v>
                </c:pt>
                <c:pt idx="4708">
                  <c:v>28.349889367465661</c:v>
                </c:pt>
                <c:pt idx="4709">
                  <c:v>28.162764462221496</c:v>
                </c:pt>
                <c:pt idx="4710">
                  <c:v>28.28677000638363</c:v>
                </c:pt>
                <c:pt idx="4711">
                  <c:v>28.636174165674536</c:v>
                </c:pt>
                <c:pt idx="4712">
                  <c:v>25.239357711398942</c:v>
                </c:pt>
                <c:pt idx="4713">
                  <c:v>26.071148105618917</c:v>
                </c:pt>
                <c:pt idx="4714">
                  <c:v>26.171281551224098</c:v>
                </c:pt>
                <c:pt idx="4715">
                  <c:v>25.645650890219663</c:v>
                </c:pt>
                <c:pt idx="4716">
                  <c:v>25.383460407444275</c:v>
                </c:pt>
                <c:pt idx="4717">
                  <c:v>25.041079309783854</c:v>
                </c:pt>
                <c:pt idx="4718">
                  <c:v>25.545365030278102</c:v>
                </c:pt>
                <c:pt idx="4719">
                  <c:v>25.08143636990361</c:v>
                </c:pt>
                <c:pt idx="4720">
                  <c:v>24.910004228798822</c:v>
                </c:pt>
                <c:pt idx="4721">
                  <c:v>25.292022440695106</c:v>
                </c:pt>
                <c:pt idx="4722">
                  <c:v>25.262062988577085</c:v>
                </c:pt>
                <c:pt idx="4723">
                  <c:v>24.721517513307301</c:v>
                </c:pt>
                <c:pt idx="4724">
                  <c:v>24.91398809560291</c:v>
                </c:pt>
                <c:pt idx="4725">
                  <c:v>24.81735678201624</c:v>
                </c:pt>
                <c:pt idx="4726">
                  <c:v>24.8767496580329</c:v>
                </c:pt>
                <c:pt idx="4727">
                  <c:v>24.652634322017402</c:v>
                </c:pt>
                <c:pt idx="4728">
                  <c:v>24.674612343345444</c:v>
                </c:pt>
                <c:pt idx="4729">
                  <c:v>24.513431837131964</c:v>
                </c:pt>
                <c:pt idx="4730">
                  <c:v>24.61561639249371</c:v>
                </c:pt>
                <c:pt idx="4731">
                  <c:v>24.830864627251461</c:v>
                </c:pt>
                <c:pt idx="4732">
                  <c:v>24.896326586510312</c:v>
                </c:pt>
                <c:pt idx="4733">
                  <c:v>25.004060686114503</c:v>
                </c:pt>
                <c:pt idx="4734">
                  <c:v>24.781850778866822</c:v>
                </c:pt>
                <c:pt idx="4735">
                  <c:v>24.840134414699659</c:v>
                </c:pt>
                <c:pt idx="4736">
                  <c:v>25.914508077708746</c:v>
                </c:pt>
                <c:pt idx="4737">
                  <c:v>26.759755537688292</c:v>
                </c:pt>
                <c:pt idx="4738">
                  <c:v>26.645228244910431</c:v>
                </c:pt>
                <c:pt idx="4739">
                  <c:v>27.272149767635767</c:v>
                </c:pt>
                <c:pt idx="4740">
                  <c:v>27.674706315965178</c:v>
                </c:pt>
                <c:pt idx="4741">
                  <c:v>27.63825014824636</c:v>
                </c:pt>
                <c:pt idx="4742">
                  <c:v>26.980947385768019</c:v>
                </c:pt>
                <c:pt idx="4743">
                  <c:v>25.819449490016147</c:v>
                </c:pt>
                <c:pt idx="4744">
                  <c:v>25.000356634953206</c:v>
                </c:pt>
                <c:pt idx="4745">
                  <c:v>25.484379049647174</c:v>
                </c:pt>
                <c:pt idx="4746">
                  <c:v>25.556309863844177</c:v>
                </c:pt>
                <c:pt idx="4747">
                  <c:v>26.319563224319566</c:v>
                </c:pt>
                <c:pt idx="4748">
                  <c:v>26.73945384029162</c:v>
                </c:pt>
                <c:pt idx="4749">
                  <c:v>26.70206770710848</c:v>
                </c:pt>
                <c:pt idx="4750">
                  <c:v>26.80886633988592</c:v>
                </c:pt>
                <c:pt idx="4751">
                  <c:v>26.861559177210623</c:v>
                </c:pt>
                <c:pt idx="4752">
                  <c:v>26.656330002135444</c:v>
                </c:pt>
                <c:pt idx="4753">
                  <c:v>26.697727066202312</c:v>
                </c:pt>
                <c:pt idx="4754">
                  <c:v>26.798819634959031</c:v>
                </c:pt>
                <c:pt idx="4755">
                  <c:v>26.939589541164182</c:v>
                </c:pt>
                <c:pt idx="4756">
                  <c:v>27.03674366976108</c:v>
                </c:pt>
                <c:pt idx="4757">
                  <c:v>26.944526505305618</c:v>
                </c:pt>
                <c:pt idx="4758">
                  <c:v>26.847314555978958</c:v>
                </c:pt>
                <c:pt idx="4759">
                  <c:v>26.715186080181319</c:v>
                </c:pt>
                <c:pt idx="4760">
                  <c:v>27.102964230785311</c:v>
                </c:pt>
                <c:pt idx="4761">
                  <c:v>27.079034272321977</c:v>
                </c:pt>
                <c:pt idx="4762">
                  <c:v>23.908575055597009</c:v>
                </c:pt>
                <c:pt idx="4763">
                  <c:v>26.63307823597227</c:v>
                </c:pt>
                <c:pt idx="4764">
                  <c:v>27.412592197432016</c:v>
                </c:pt>
                <c:pt idx="4765">
                  <c:v>28.678998920983865</c:v>
                </c:pt>
                <c:pt idx="4766">
                  <c:v>28.373451117392165</c:v>
                </c:pt>
                <c:pt idx="4767">
                  <c:v>28.315249896661598</c:v>
                </c:pt>
                <c:pt idx="4768">
                  <c:v>28.785670214636433</c:v>
                </c:pt>
                <c:pt idx="4769">
                  <c:v>28.215269622060276</c:v>
                </c:pt>
                <c:pt idx="4770">
                  <c:v>28.628706537896782</c:v>
                </c:pt>
                <c:pt idx="4771">
                  <c:v>29.07897757588368</c:v>
                </c:pt>
                <c:pt idx="4772">
                  <c:v>27.900368191417819</c:v>
                </c:pt>
                <c:pt idx="4773">
                  <c:v>25.627542181531634</c:v>
                </c:pt>
                <c:pt idx="4774">
                  <c:v>24.483054732422229</c:v>
                </c:pt>
                <c:pt idx="4775">
                  <c:v>24.158776072923974</c:v>
                </c:pt>
                <c:pt idx="4776">
                  <c:v>22.935807057878414</c:v>
                </c:pt>
                <c:pt idx="4777">
                  <c:v>22.692377031035385</c:v>
                </c:pt>
                <c:pt idx="4778">
                  <c:v>22.851468497420328</c:v>
                </c:pt>
                <c:pt idx="4779">
                  <c:v>22.57995958454147</c:v>
                </c:pt>
                <c:pt idx="4780">
                  <c:v>22.598493363443779</c:v>
                </c:pt>
                <c:pt idx="4781">
                  <c:v>22.572222139741996</c:v>
                </c:pt>
                <c:pt idx="4782">
                  <c:v>22.42071282142804</c:v>
                </c:pt>
                <c:pt idx="4783">
                  <c:v>21.388073844663651</c:v>
                </c:pt>
                <c:pt idx="4784">
                  <c:v>22.824635016106505</c:v>
                </c:pt>
                <c:pt idx="4785">
                  <c:v>23.304963096131431</c:v>
                </c:pt>
                <c:pt idx="4786">
                  <c:v>23.492500953542244</c:v>
                </c:pt>
                <c:pt idx="4787">
                  <c:v>23.602928047838457</c:v>
                </c:pt>
                <c:pt idx="4788">
                  <c:v>23.642256269041312</c:v>
                </c:pt>
                <c:pt idx="4789">
                  <c:v>23.634041435136655</c:v>
                </c:pt>
                <c:pt idx="4790">
                  <c:v>23.656385008463143</c:v>
                </c:pt>
                <c:pt idx="4791">
                  <c:v>23.663879356409367</c:v>
                </c:pt>
                <c:pt idx="4792">
                  <c:v>23.666813547644761</c:v>
                </c:pt>
                <c:pt idx="4793">
                  <c:v>23.675333980442378</c:v>
                </c:pt>
                <c:pt idx="4794">
                  <c:v>23.697239835073255</c:v>
                </c:pt>
                <c:pt idx="4795">
                  <c:v>23.720126193935297</c:v>
                </c:pt>
                <c:pt idx="4796">
                  <c:v>23.708670336580187</c:v>
                </c:pt>
                <c:pt idx="4797">
                  <c:v>23.720772153540501</c:v>
                </c:pt>
                <c:pt idx="4798">
                  <c:v>23.691233722335106</c:v>
                </c:pt>
                <c:pt idx="4799">
                  <c:v>23.677440693832093</c:v>
                </c:pt>
                <c:pt idx="4800">
                  <c:v>23.657030584281834</c:v>
                </c:pt>
                <c:pt idx="4801">
                  <c:v>23.662503761588894</c:v>
                </c:pt>
                <c:pt idx="4802">
                  <c:v>23.662292662387184</c:v>
                </c:pt>
                <c:pt idx="4803">
                  <c:v>23.64889574983723</c:v>
                </c:pt>
                <c:pt idx="4804">
                  <c:v>23.664910767310985</c:v>
                </c:pt>
                <c:pt idx="4805">
                  <c:v>23.695085115648418</c:v>
                </c:pt>
                <c:pt idx="4806">
                  <c:v>23.70357763189843</c:v>
                </c:pt>
                <c:pt idx="4807">
                  <c:v>23.671295282404959</c:v>
                </c:pt>
                <c:pt idx="4808">
                  <c:v>23.704775486630719</c:v>
                </c:pt>
                <c:pt idx="4809">
                  <c:v>23.413747979165191</c:v>
                </c:pt>
                <c:pt idx="4810">
                  <c:v>24.084393581695405</c:v>
                </c:pt>
                <c:pt idx="4811">
                  <c:v>24.646487195123505</c:v>
                </c:pt>
                <c:pt idx="4812">
                  <c:v>24.819218549473113</c:v>
                </c:pt>
                <c:pt idx="4813">
                  <c:v>24.633580243526843</c:v>
                </c:pt>
                <c:pt idx="4814">
                  <c:v>24.479984351609748</c:v>
                </c:pt>
                <c:pt idx="4815">
                  <c:v>24.679722913300491</c:v>
                </c:pt>
                <c:pt idx="4816">
                  <c:v>24.838122576641851</c:v>
                </c:pt>
                <c:pt idx="4817">
                  <c:v>24.714681830711587</c:v>
                </c:pt>
                <c:pt idx="4818">
                  <c:v>24.949786405630132</c:v>
                </c:pt>
                <c:pt idx="4819">
                  <c:v>25.559340721320385</c:v>
                </c:pt>
                <c:pt idx="4820">
                  <c:v>26.045176389283146</c:v>
                </c:pt>
                <c:pt idx="4821">
                  <c:v>26.184154269037194</c:v>
                </c:pt>
                <c:pt idx="4822">
                  <c:v>26.160846046682966</c:v>
                </c:pt>
                <c:pt idx="4823">
                  <c:v>26.168251990401377</c:v>
                </c:pt>
                <c:pt idx="4824">
                  <c:v>26.611031258138713</c:v>
                </c:pt>
                <c:pt idx="4825">
                  <c:v>25.803999788959732</c:v>
                </c:pt>
                <c:pt idx="4826">
                  <c:v>25.519611139217762</c:v>
                </c:pt>
                <c:pt idx="4827">
                  <c:v>25.608358147043152</c:v>
                </c:pt>
                <c:pt idx="4828">
                  <c:v>25.497150910728031</c:v>
                </c:pt>
                <c:pt idx="4829">
                  <c:v>25.460028203086065</c:v>
                </c:pt>
                <c:pt idx="4830">
                  <c:v>25.588200225530208</c:v>
                </c:pt>
                <c:pt idx="4831">
                  <c:v>25.773114753496383</c:v>
                </c:pt>
                <c:pt idx="4832">
                  <c:v>25.872740880577787</c:v>
                </c:pt>
                <c:pt idx="4833">
                  <c:v>25.793194262854392</c:v>
                </c:pt>
                <c:pt idx="4834">
                  <c:v>25.876753047972674</c:v>
                </c:pt>
                <c:pt idx="4835">
                  <c:v>25.875790453008243</c:v>
                </c:pt>
                <c:pt idx="4836">
                  <c:v>25.794531547634893</c:v>
                </c:pt>
                <c:pt idx="4837">
                  <c:v>25.718763919412972</c:v>
                </c:pt>
                <c:pt idx="4838">
                  <c:v>25.65032471958477</c:v>
                </c:pt>
                <c:pt idx="4839">
                  <c:v>25.587141865541</c:v>
                </c:pt>
                <c:pt idx="4840">
                  <c:v>25.424327668709171</c:v>
                </c:pt>
                <c:pt idx="4841">
                  <c:v>25.671651774464493</c:v>
                </c:pt>
                <c:pt idx="4842">
                  <c:v>25.32312446779849</c:v>
                </c:pt>
                <c:pt idx="4843">
                  <c:v>25.516250945056505</c:v>
                </c:pt>
                <c:pt idx="4844">
                  <c:v>25.645961878873432</c:v>
                </c:pt>
                <c:pt idx="4845">
                  <c:v>25.560604894761894</c:v>
                </c:pt>
                <c:pt idx="4846">
                  <c:v>25.598739690409971</c:v>
                </c:pt>
                <c:pt idx="4847">
                  <c:v>25.615261626168731</c:v>
                </c:pt>
                <c:pt idx="4848">
                  <c:v>25.729437946863531</c:v>
                </c:pt>
                <c:pt idx="4849">
                  <c:v>25.786602220284692</c:v>
                </c:pt>
                <c:pt idx="4850">
                  <c:v>26.746243722935311</c:v>
                </c:pt>
                <c:pt idx="4851">
                  <c:v>25.88977074358737</c:v>
                </c:pt>
                <c:pt idx="4852">
                  <c:v>25.55097248199268</c:v>
                </c:pt>
                <c:pt idx="4853">
                  <c:v>25.026915933343627</c:v>
                </c:pt>
                <c:pt idx="4854">
                  <c:v>22.846782854788518</c:v>
                </c:pt>
                <c:pt idx="4855">
                  <c:v>20.908407937292477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19.830634130264922</c:v>
                </c:pt>
                <c:pt idx="4878">
                  <c:v>20.468657072530473</c:v>
                </c:pt>
                <c:pt idx="4879">
                  <c:v>20.433581693635816</c:v>
                </c:pt>
                <c:pt idx="4880">
                  <c:v>20.273941182194172</c:v>
                </c:pt>
                <c:pt idx="4881">
                  <c:v>21.489772851866377</c:v>
                </c:pt>
                <c:pt idx="4882">
                  <c:v>22.164614185930493</c:v>
                </c:pt>
                <c:pt idx="4883">
                  <c:v>22.902558017251838</c:v>
                </c:pt>
                <c:pt idx="4884">
                  <c:v>24.968462539570467</c:v>
                </c:pt>
                <c:pt idx="4885">
                  <c:v>24.714989312663967</c:v>
                </c:pt>
                <c:pt idx="4886">
                  <c:v>25.2436119554961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22.998531844830893</c:v>
                </c:pt>
                <c:pt idx="4891">
                  <c:v>26.809714826448594</c:v>
                </c:pt>
                <c:pt idx="4892">
                  <c:v>27.041539198380651</c:v>
                </c:pt>
                <c:pt idx="4893">
                  <c:v>27.275874321778293</c:v>
                </c:pt>
                <c:pt idx="4894">
                  <c:v>26.675276661449384</c:v>
                </c:pt>
                <c:pt idx="4895">
                  <c:v>26.035991637493634</c:v>
                </c:pt>
                <c:pt idx="4896">
                  <c:v>25.898908723456007</c:v>
                </c:pt>
                <c:pt idx="4897">
                  <c:v>27.245555489457772</c:v>
                </c:pt>
                <c:pt idx="4898">
                  <c:v>27.311719003627683</c:v>
                </c:pt>
                <c:pt idx="4899">
                  <c:v>26.958775532886524</c:v>
                </c:pt>
                <c:pt idx="4900">
                  <c:v>26.913808242352999</c:v>
                </c:pt>
                <c:pt idx="4901">
                  <c:v>27.079513531756199</c:v>
                </c:pt>
                <c:pt idx="4902">
                  <c:v>27.052562856064473</c:v>
                </c:pt>
                <c:pt idx="4903">
                  <c:v>26.80578876313232</c:v>
                </c:pt>
                <c:pt idx="4904">
                  <c:v>26.365969804962745</c:v>
                </c:pt>
                <c:pt idx="4905">
                  <c:v>26.057464128358706</c:v>
                </c:pt>
                <c:pt idx="4906">
                  <c:v>26.308881523042171</c:v>
                </c:pt>
                <c:pt idx="4907">
                  <c:v>25.506909160917729</c:v>
                </c:pt>
                <c:pt idx="4908">
                  <c:v>26.130811023533663</c:v>
                </c:pt>
                <c:pt idx="4909">
                  <c:v>25.807499650849824</c:v>
                </c:pt>
                <c:pt idx="4910">
                  <c:v>26.006248873340216</c:v>
                </c:pt>
                <c:pt idx="4911">
                  <c:v>26.325937921307617</c:v>
                </c:pt>
                <c:pt idx="4912">
                  <c:v>24.993140878977876</c:v>
                </c:pt>
                <c:pt idx="4913">
                  <c:v>25.171248806091</c:v>
                </c:pt>
                <c:pt idx="4914">
                  <c:v>25.788591002581715</c:v>
                </c:pt>
                <c:pt idx="4915">
                  <c:v>25.986626094891633</c:v>
                </c:pt>
                <c:pt idx="4916">
                  <c:v>27.526462097398902</c:v>
                </c:pt>
                <c:pt idx="4917">
                  <c:v>27.622560125915324</c:v>
                </c:pt>
                <c:pt idx="4918">
                  <c:v>27.740590691663645</c:v>
                </c:pt>
                <c:pt idx="4919">
                  <c:v>27.733630562614586</c:v>
                </c:pt>
                <c:pt idx="4920">
                  <c:v>27.124907152484472</c:v>
                </c:pt>
                <c:pt idx="4921">
                  <c:v>25.984485041049702</c:v>
                </c:pt>
                <c:pt idx="4922">
                  <c:v>26.368438920832432</c:v>
                </c:pt>
                <c:pt idx="4923">
                  <c:v>26.571851711326335</c:v>
                </c:pt>
                <c:pt idx="4924">
                  <c:v>26.654995671649047</c:v>
                </c:pt>
                <c:pt idx="4925">
                  <c:v>26.517220185817887</c:v>
                </c:pt>
                <c:pt idx="4926">
                  <c:v>26.522828482616582</c:v>
                </c:pt>
                <c:pt idx="4927">
                  <c:v>26.432817853801165</c:v>
                </c:pt>
                <c:pt idx="4928">
                  <c:v>26.23477693852281</c:v>
                </c:pt>
                <c:pt idx="4929">
                  <c:v>26.097374212999558</c:v>
                </c:pt>
                <c:pt idx="4930">
                  <c:v>26.15578597350472</c:v>
                </c:pt>
                <c:pt idx="4931">
                  <c:v>26.024450701484049</c:v>
                </c:pt>
                <c:pt idx="4932">
                  <c:v>26.209998607165769</c:v>
                </c:pt>
                <c:pt idx="4933">
                  <c:v>26.434894362522826</c:v>
                </c:pt>
                <c:pt idx="4934">
                  <c:v>26.038565784561122</c:v>
                </c:pt>
                <c:pt idx="4935">
                  <c:v>25.523785734435066</c:v>
                </c:pt>
                <c:pt idx="4936">
                  <c:v>25.955450255511359</c:v>
                </c:pt>
                <c:pt idx="4937">
                  <c:v>26.079940225439511</c:v>
                </c:pt>
                <c:pt idx="4938">
                  <c:v>26.585932713909024</c:v>
                </c:pt>
                <c:pt idx="4939">
                  <c:v>26.595036519098731</c:v>
                </c:pt>
                <c:pt idx="4940">
                  <c:v>26.572699352149986</c:v>
                </c:pt>
                <c:pt idx="4941">
                  <c:v>26.493245320755555</c:v>
                </c:pt>
                <c:pt idx="4942">
                  <c:v>24.994010415699776</c:v>
                </c:pt>
                <c:pt idx="4943">
                  <c:v>25.73773759677843</c:v>
                </c:pt>
                <c:pt idx="4944">
                  <c:v>26.717357135125923</c:v>
                </c:pt>
                <c:pt idx="4945">
                  <c:v>23.596008604744146</c:v>
                </c:pt>
                <c:pt idx="4946">
                  <c:v>0</c:v>
                </c:pt>
                <c:pt idx="4947">
                  <c:v>19.36525339283077</c:v>
                </c:pt>
                <c:pt idx="4948">
                  <c:v>16.694830318132652</c:v>
                </c:pt>
                <c:pt idx="4949">
                  <c:v>17.146330882338532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23.710273053155166</c:v>
                </c:pt>
                <c:pt idx="4961">
                  <c:v>26.259571680205504</c:v>
                </c:pt>
                <c:pt idx="4962">
                  <c:v>26.749250925419148</c:v>
                </c:pt>
                <c:pt idx="4963">
                  <c:v>26.67405232813686</c:v>
                </c:pt>
                <c:pt idx="4964">
                  <c:v>26.659011145304028</c:v>
                </c:pt>
                <c:pt idx="4965">
                  <c:v>26.624521661378889</c:v>
                </c:pt>
                <c:pt idx="4966">
                  <c:v>26.170644178398007</c:v>
                </c:pt>
                <c:pt idx="4967">
                  <c:v>26.219269790172604</c:v>
                </c:pt>
                <c:pt idx="4968">
                  <c:v>26.555508791599795</c:v>
                </c:pt>
                <c:pt idx="4969">
                  <c:v>26.798206445020561</c:v>
                </c:pt>
                <c:pt idx="4970">
                  <c:v>26.788600186774566</c:v>
                </c:pt>
                <c:pt idx="4971">
                  <c:v>26.654039608380923</c:v>
                </c:pt>
                <c:pt idx="4972">
                  <c:v>26.377207546034619</c:v>
                </c:pt>
                <c:pt idx="4973">
                  <c:v>25.793506409000376</c:v>
                </c:pt>
                <c:pt idx="4974">
                  <c:v>26.227539830654969</c:v>
                </c:pt>
                <c:pt idx="4975">
                  <c:v>25.976835105763588</c:v>
                </c:pt>
                <c:pt idx="4976">
                  <c:v>26.246824941095792</c:v>
                </c:pt>
                <c:pt idx="4977">
                  <c:v>27.54493926751864</c:v>
                </c:pt>
                <c:pt idx="4978">
                  <c:v>28.202335207740955</c:v>
                </c:pt>
                <c:pt idx="4979">
                  <c:v>27.692769009108453</c:v>
                </c:pt>
                <c:pt idx="4980">
                  <c:v>28.502545260259208</c:v>
                </c:pt>
                <c:pt idx="4981">
                  <c:v>27.884282212077817</c:v>
                </c:pt>
                <c:pt idx="4982">
                  <c:v>26.999895390879093</c:v>
                </c:pt>
                <c:pt idx="4983">
                  <c:v>27.462769909391742</c:v>
                </c:pt>
                <c:pt idx="4984">
                  <c:v>27.766259559839348</c:v>
                </c:pt>
                <c:pt idx="4985">
                  <c:v>27.316180605238841</c:v>
                </c:pt>
                <c:pt idx="4986">
                  <c:v>28.047204138952949</c:v>
                </c:pt>
                <c:pt idx="4987">
                  <c:v>27.477283317002545</c:v>
                </c:pt>
                <c:pt idx="4988">
                  <c:v>27.7492764202049</c:v>
                </c:pt>
                <c:pt idx="4989">
                  <c:v>26.946475423046536</c:v>
                </c:pt>
                <c:pt idx="4990">
                  <c:v>26.603594061487403</c:v>
                </c:pt>
                <c:pt idx="4991">
                  <c:v>26.389888382704989</c:v>
                </c:pt>
                <c:pt idx="4992">
                  <c:v>26.995907628807629</c:v>
                </c:pt>
                <c:pt idx="4993">
                  <c:v>27.208216355737736</c:v>
                </c:pt>
                <c:pt idx="4994">
                  <c:v>27.189527213589059</c:v>
                </c:pt>
                <c:pt idx="4995">
                  <c:v>27.648984691765339</c:v>
                </c:pt>
                <c:pt idx="4996">
                  <c:v>27.614393255266691</c:v>
                </c:pt>
                <c:pt idx="4997">
                  <c:v>27.869793760400558</c:v>
                </c:pt>
                <c:pt idx="4998">
                  <c:v>27.616519422509086</c:v>
                </c:pt>
                <c:pt idx="4999">
                  <c:v>27.565050939109739</c:v>
                </c:pt>
                <c:pt idx="5000">
                  <c:v>27.13077543264027</c:v>
                </c:pt>
                <c:pt idx="5001">
                  <c:v>27.023497587278435</c:v>
                </c:pt>
                <c:pt idx="5002">
                  <c:v>27.117724067062671</c:v>
                </c:pt>
                <c:pt idx="5003">
                  <c:v>28.142361443941091</c:v>
                </c:pt>
                <c:pt idx="5004">
                  <c:v>28.163414324799028</c:v>
                </c:pt>
                <c:pt idx="5005">
                  <c:v>27.804275583364483</c:v>
                </c:pt>
                <c:pt idx="5006">
                  <c:v>26.832441972730752</c:v>
                </c:pt>
                <c:pt idx="5007">
                  <c:v>27.242186209807969</c:v>
                </c:pt>
                <c:pt idx="5008">
                  <c:v>28.132259618226129</c:v>
                </c:pt>
                <c:pt idx="5009">
                  <c:v>28.107849532279698</c:v>
                </c:pt>
                <c:pt idx="5010">
                  <c:v>28.019552513146351</c:v>
                </c:pt>
                <c:pt idx="5011">
                  <c:v>28.485745085955031</c:v>
                </c:pt>
                <c:pt idx="5012">
                  <c:v>27.535956986393071</c:v>
                </c:pt>
                <c:pt idx="5013">
                  <c:v>28.038046803732378</c:v>
                </c:pt>
                <c:pt idx="5014">
                  <c:v>27.839118849992271</c:v>
                </c:pt>
                <c:pt idx="5015">
                  <c:v>29.196919415903988</c:v>
                </c:pt>
                <c:pt idx="5016">
                  <c:v>27.857233967179319</c:v>
                </c:pt>
                <c:pt idx="5017">
                  <c:v>28.256205920680831</c:v>
                </c:pt>
                <c:pt idx="5018">
                  <c:v>27.896076156876418</c:v>
                </c:pt>
                <c:pt idx="5019">
                  <c:v>27.739907311710006</c:v>
                </c:pt>
                <c:pt idx="5020">
                  <c:v>27.340237815163132</c:v>
                </c:pt>
                <c:pt idx="5021">
                  <c:v>27.265707728968639</c:v>
                </c:pt>
                <c:pt idx="5022">
                  <c:v>27.574072435321312</c:v>
                </c:pt>
                <c:pt idx="5023">
                  <c:v>27.566146521889738</c:v>
                </c:pt>
                <c:pt idx="5024">
                  <c:v>26.843419456495489</c:v>
                </c:pt>
                <c:pt idx="5025">
                  <c:v>27.076887091611169</c:v>
                </c:pt>
                <c:pt idx="5026">
                  <c:v>26.337776088187709</c:v>
                </c:pt>
                <c:pt idx="5027">
                  <c:v>24.55473000370295</c:v>
                </c:pt>
                <c:pt idx="5028">
                  <c:v>24.576715252562725</c:v>
                </c:pt>
                <c:pt idx="5029">
                  <c:v>24.668086587943463</c:v>
                </c:pt>
                <c:pt idx="5030">
                  <c:v>24.65948835141328</c:v>
                </c:pt>
                <c:pt idx="5031">
                  <c:v>24.558198339842157</c:v>
                </c:pt>
                <c:pt idx="5032">
                  <c:v>24.535732581078847</c:v>
                </c:pt>
                <c:pt idx="5033">
                  <c:v>24.535268963696147</c:v>
                </c:pt>
                <c:pt idx="5034">
                  <c:v>24.703051686225074</c:v>
                </c:pt>
                <c:pt idx="5035">
                  <c:v>24.757651152997312</c:v>
                </c:pt>
                <c:pt idx="5036">
                  <c:v>24.609521558278665</c:v>
                </c:pt>
                <c:pt idx="5037">
                  <c:v>24.634513186531603</c:v>
                </c:pt>
                <c:pt idx="5038">
                  <c:v>24.621108700148998</c:v>
                </c:pt>
                <c:pt idx="5039">
                  <c:v>24.628300847258689</c:v>
                </c:pt>
                <c:pt idx="5040">
                  <c:v>24.669551361235758</c:v>
                </c:pt>
                <c:pt idx="5041">
                  <c:v>24.734324407579479</c:v>
                </c:pt>
                <c:pt idx="5042">
                  <c:v>24.764048214304761</c:v>
                </c:pt>
                <c:pt idx="5043">
                  <c:v>24.774241116164731</c:v>
                </c:pt>
                <c:pt idx="5044">
                  <c:v>24.724707783179582</c:v>
                </c:pt>
                <c:pt idx="5045">
                  <c:v>24.619686662983398</c:v>
                </c:pt>
                <c:pt idx="5046">
                  <c:v>24.632675966914508</c:v>
                </c:pt>
                <c:pt idx="5047">
                  <c:v>24.667165969784392</c:v>
                </c:pt>
                <c:pt idx="5048">
                  <c:v>24.751272793277128</c:v>
                </c:pt>
                <c:pt idx="5049">
                  <c:v>26.841004342760115</c:v>
                </c:pt>
                <c:pt idx="5050">
                  <c:v>27.186086486663388</c:v>
                </c:pt>
                <c:pt idx="5051">
                  <c:v>27.082543241399044</c:v>
                </c:pt>
                <c:pt idx="5052">
                  <c:v>27.282992095102799</c:v>
                </c:pt>
                <c:pt idx="5053">
                  <c:v>27.025742611780789</c:v>
                </c:pt>
                <c:pt idx="5054">
                  <c:v>27.123701590992592</c:v>
                </c:pt>
                <c:pt idx="5055">
                  <c:v>27.055263988471339</c:v>
                </c:pt>
                <c:pt idx="5056">
                  <c:v>27.030840491550549</c:v>
                </c:pt>
                <c:pt idx="5057">
                  <c:v>26.909957739480024</c:v>
                </c:pt>
                <c:pt idx="5058">
                  <c:v>26.901628323749712</c:v>
                </c:pt>
                <c:pt idx="5059">
                  <c:v>28.774106378730774</c:v>
                </c:pt>
                <c:pt idx="5060">
                  <c:v>26.662713479350735</c:v>
                </c:pt>
                <c:pt idx="5061">
                  <c:v>26.687817552203992</c:v>
                </c:pt>
                <c:pt idx="5062">
                  <c:v>26.855653054423687</c:v>
                </c:pt>
                <c:pt idx="5063">
                  <c:v>27.122606280980499</c:v>
                </c:pt>
                <c:pt idx="5064">
                  <c:v>27.398454015092536</c:v>
                </c:pt>
                <c:pt idx="5065">
                  <c:v>27.36927277392622</c:v>
                </c:pt>
                <c:pt idx="5066">
                  <c:v>27.057104375015705</c:v>
                </c:pt>
                <c:pt idx="5067">
                  <c:v>27.218494232136919</c:v>
                </c:pt>
                <c:pt idx="5068">
                  <c:v>27.195064660047656</c:v>
                </c:pt>
                <c:pt idx="5069">
                  <c:v>26.631019109044285</c:v>
                </c:pt>
                <c:pt idx="5070">
                  <c:v>26.893618338251471</c:v>
                </c:pt>
                <c:pt idx="5071">
                  <c:v>26.946889500456162</c:v>
                </c:pt>
                <c:pt idx="5072">
                  <c:v>27.083137841263557</c:v>
                </c:pt>
                <c:pt idx="5073">
                  <c:v>27.071089368081374</c:v>
                </c:pt>
                <c:pt idx="5074">
                  <c:v>26.849881515192333</c:v>
                </c:pt>
                <c:pt idx="5075">
                  <c:v>26.849612073817234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23.692818297430193</c:v>
                </c:pt>
                <c:pt idx="5080">
                  <c:v>25.947132202956933</c:v>
                </c:pt>
                <c:pt idx="5081">
                  <c:v>25.248080392291683</c:v>
                </c:pt>
                <c:pt idx="5082">
                  <c:v>24.509575586707445</c:v>
                </c:pt>
                <c:pt idx="5083">
                  <c:v>24.520463856829249</c:v>
                </c:pt>
                <c:pt idx="5084">
                  <c:v>24.538286447767089</c:v>
                </c:pt>
                <c:pt idx="5085">
                  <c:v>24.542517024909543</c:v>
                </c:pt>
                <c:pt idx="5086">
                  <c:v>24.459017898181472</c:v>
                </c:pt>
                <c:pt idx="5087">
                  <c:v>24.587106272470869</c:v>
                </c:pt>
                <c:pt idx="5088">
                  <c:v>24.885480198677822</c:v>
                </c:pt>
                <c:pt idx="5089">
                  <c:v>24.65632990228983</c:v>
                </c:pt>
                <c:pt idx="5090">
                  <c:v>24.107885469370174</c:v>
                </c:pt>
                <c:pt idx="5091">
                  <c:v>24.302589632174481</c:v>
                </c:pt>
                <c:pt idx="5092">
                  <c:v>24.304436558599122</c:v>
                </c:pt>
                <c:pt idx="5093">
                  <c:v>24.346016823898896</c:v>
                </c:pt>
                <c:pt idx="5094">
                  <c:v>24.403999318999769</c:v>
                </c:pt>
                <c:pt idx="5095">
                  <c:v>24.44236242161675</c:v>
                </c:pt>
                <c:pt idx="5096">
                  <c:v>24.496103863017392</c:v>
                </c:pt>
                <c:pt idx="5097">
                  <c:v>24.539334140510796</c:v>
                </c:pt>
                <c:pt idx="5098">
                  <c:v>24.589353612034877</c:v>
                </c:pt>
                <c:pt idx="5099">
                  <c:v>24.695474813495277</c:v>
                </c:pt>
                <c:pt idx="5100">
                  <c:v>24.665189488764572</c:v>
                </c:pt>
                <c:pt idx="5101">
                  <c:v>24.630800154082959</c:v>
                </c:pt>
                <c:pt idx="5102">
                  <c:v>24.612011888934177</c:v>
                </c:pt>
                <c:pt idx="5103">
                  <c:v>24.496665131374549</c:v>
                </c:pt>
                <c:pt idx="5104">
                  <c:v>24.297214457272055</c:v>
                </c:pt>
                <c:pt idx="5105">
                  <c:v>24.317212628931415</c:v>
                </c:pt>
                <c:pt idx="5106">
                  <c:v>24.403879462023088</c:v>
                </c:pt>
                <c:pt idx="5107">
                  <c:v>24.596466570584845</c:v>
                </c:pt>
                <c:pt idx="5108">
                  <c:v>24.789019192634395</c:v>
                </c:pt>
                <c:pt idx="5109">
                  <c:v>24.717770142198621</c:v>
                </c:pt>
                <c:pt idx="5110">
                  <c:v>24.622130352860612</c:v>
                </c:pt>
                <c:pt idx="5111">
                  <c:v>24.830421475039532</c:v>
                </c:pt>
                <c:pt idx="5112">
                  <c:v>26.179702824582897</c:v>
                </c:pt>
                <c:pt idx="5113">
                  <c:v>24.897784873097752</c:v>
                </c:pt>
                <c:pt idx="5114">
                  <c:v>24.573049150975802</c:v>
                </c:pt>
                <c:pt idx="5115">
                  <c:v>24.539797376864286</c:v>
                </c:pt>
                <c:pt idx="5116">
                  <c:v>24.540894270794258</c:v>
                </c:pt>
                <c:pt idx="5117">
                  <c:v>24.619312924014096</c:v>
                </c:pt>
                <c:pt idx="5118">
                  <c:v>24.713463758372633</c:v>
                </c:pt>
                <c:pt idx="5119">
                  <c:v>24.766794464293117</c:v>
                </c:pt>
                <c:pt idx="5120">
                  <c:v>24.707067152237105</c:v>
                </c:pt>
                <c:pt idx="5121">
                  <c:v>24.648383734452644</c:v>
                </c:pt>
                <c:pt idx="5122">
                  <c:v>24.627411000562827</c:v>
                </c:pt>
                <c:pt idx="5123">
                  <c:v>25.310265637981914</c:v>
                </c:pt>
                <c:pt idx="5124">
                  <c:v>26.666979333316384</c:v>
                </c:pt>
                <c:pt idx="5125">
                  <c:v>26.601006964090946</c:v>
                </c:pt>
                <c:pt idx="5126">
                  <c:v>26.492466712953231</c:v>
                </c:pt>
                <c:pt idx="5127">
                  <c:v>26.145162053340567</c:v>
                </c:pt>
                <c:pt idx="5128">
                  <c:v>26.059369414943191</c:v>
                </c:pt>
                <c:pt idx="5129">
                  <c:v>26.146808148224267</c:v>
                </c:pt>
                <c:pt idx="5130">
                  <c:v>26.010552174689057</c:v>
                </c:pt>
                <c:pt idx="5131">
                  <c:v>25.782282558221699</c:v>
                </c:pt>
                <c:pt idx="5132">
                  <c:v>26.058013453346245</c:v>
                </c:pt>
                <c:pt idx="5133">
                  <c:v>26.328379897229301</c:v>
                </c:pt>
                <c:pt idx="5134">
                  <c:v>26.481969748864628</c:v>
                </c:pt>
                <c:pt idx="5135">
                  <c:v>26.320278046303727</c:v>
                </c:pt>
                <c:pt idx="5136">
                  <c:v>26.022161631009581</c:v>
                </c:pt>
                <c:pt idx="5137">
                  <c:v>26.263502582505456</c:v>
                </c:pt>
                <c:pt idx="5138">
                  <c:v>26.493956203517101</c:v>
                </c:pt>
                <c:pt idx="5139">
                  <c:v>26.460620534457227</c:v>
                </c:pt>
                <c:pt idx="5140">
                  <c:v>26.396320856322117</c:v>
                </c:pt>
                <c:pt idx="5141">
                  <c:v>26.353635748358005</c:v>
                </c:pt>
                <c:pt idx="5142">
                  <c:v>26.161836886399094</c:v>
                </c:pt>
                <c:pt idx="5143">
                  <c:v>26.238721974087085</c:v>
                </c:pt>
                <c:pt idx="5144">
                  <c:v>26.317784222963322</c:v>
                </c:pt>
                <c:pt idx="5145">
                  <c:v>26.333161296690733</c:v>
                </c:pt>
                <c:pt idx="5146">
                  <c:v>26.178364756984813</c:v>
                </c:pt>
                <c:pt idx="5147">
                  <c:v>26.139518399348834</c:v>
                </c:pt>
                <c:pt idx="5148">
                  <c:v>26.01308026987579</c:v>
                </c:pt>
                <c:pt idx="5149">
                  <c:v>25.281753001792254</c:v>
                </c:pt>
                <c:pt idx="5150">
                  <c:v>25.149319564185724</c:v>
                </c:pt>
                <c:pt idx="5151">
                  <c:v>26.088298828226719</c:v>
                </c:pt>
                <c:pt idx="5152">
                  <c:v>25.884946116235724</c:v>
                </c:pt>
                <c:pt idx="5153">
                  <c:v>26.643562309514746</c:v>
                </c:pt>
                <c:pt idx="5154">
                  <c:v>26.185922872689225</c:v>
                </c:pt>
                <c:pt idx="5155">
                  <c:v>26.424669537446029</c:v>
                </c:pt>
                <c:pt idx="5156">
                  <c:v>26.632036986157321</c:v>
                </c:pt>
                <c:pt idx="5157">
                  <c:v>26.364369978388556</c:v>
                </c:pt>
                <c:pt idx="5158">
                  <c:v>26.316290278869985</c:v>
                </c:pt>
                <c:pt idx="5159">
                  <c:v>26.268267443521491</c:v>
                </c:pt>
                <c:pt idx="5160">
                  <c:v>25.77409216677496</c:v>
                </c:pt>
                <c:pt idx="5161">
                  <c:v>25.116883887845322</c:v>
                </c:pt>
                <c:pt idx="5162">
                  <c:v>24.966949076944037</c:v>
                </c:pt>
                <c:pt idx="5163">
                  <c:v>26.304776137928897</c:v>
                </c:pt>
                <c:pt idx="5164">
                  <c:v>26.17875773408797</c:v>
                </c:pt>
                <c:pt idx="5165">
                  <c:v>24.933317769222302</c:v>
                </c:pt>
                <c:pt idx="5166">
                  <c:v>25.287185741724752</c:v>
                </c:pt>
                <c:pt idx="5167">
                  <c:v>25.396828984663209</c:v>
                </c:pt>
                <c:pt idx="5168">
                  <c:v>25.363810723725848</c:v>
                </c:pt>
                <c:pt idx="5169">
                  <c:v>25.627711559635895</c:v>
                </c:pt>
                <c:pt idx="5170">
                  <c:v>26.825899102912452</c:v>
                </c:pt>
                <c:pt idx="5171">
                  <c:v>26.266704003435436</c:v>
                </c:pt>
                <c:pt idx="5172">
                  <c:v>26.151755841389569</c:v>
                </c:pt>
                <c:pt idx="5173">
                  <c:v>25.820176559119492</c:v>
                </c:pt>
                <c:pt idx="5174">
                  <c:v>25.895691753063687</c:v>
                </c:pt>
                <c:pt idx="5175">
                  <c:v>26.039929778565806</c:v>
                </c:pt>
                <c:pt idx="5176">
                  <c:v>25.984188748550739</c:v>
                </c:pt>
                <c:pt idx="5177">
                  <c:v>25.237447042996664</c:v>
                </c:pt>
                <c:pt idx="5178">
                  <c:v>25.075022443685764</c:v>
                </c:pt>
                <c:pt idx="5179">
                  <c:v>25.458165570000094</c:v>
                </c:pt>
                <c:pt idx="5180">
                  <c:v>25.058465430784011</c:v>
                </c:pt>
                <c:pt idx="5181">
                  <c:v>25.53568154438307</c:v>
                </c:pt>
                <c:pt idx="5182">
                  <c:v>25.668957305301134</c:v>
                </c:pt>
                <c:pt idx="5183">
                  <c:v>25.491801203310501</c:v>
                </c:pt>
                <c:pt idx="5184">
                  <c:v>25.939716987038199</c:v>
                </c:pt>
                <c:pt idx="5185">
                  <c:v>25.566812665393297</c:v>
                </c:pt>
                <c:pt idx="5186">
                  <c:v>23.154648925200028</c:v>
                </c:pt>
                <c:pt idx="5187">
                  <c:v>18.795173108944571</c:v>
                </c:pt>
                <c:pt idx="5188">
                  <c:v>17.278304672804268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22.797687209699991</c:v>
                </c:pt>
                <c:pt idx="5233">
                  <c:v>23.378971096245131</c:v>
                </c:pt>
                <c:pt idx="5234">
                  <c:v>23.249105565859868</c:v>
                </c:pt>
                <c:pt idx="5235">
                  <c:v>22.925136191977799</c:v>
                </c:pt>
                <c:pt idx="5236">
                  <c:v>23.26312169039781</c:v>
                </c:pt>
                <c:pt idx="5237">
                  <c:v>24.051728223587979</c:v>
                </c:pt>
                <c:pt idx="5238">
                  <c:v>25.023323453364771</c:v>
                </c:pt>
                <c:pt idx="5239">
                  <c:v>24.046720414763641</c:v>
                </c:pt>
                <c:pt idx="5240">
                  <c:v>25.729504021112117</c:v>
                </c:pt>
                <c:pt idx="5241">
                  <c:v>26.063515382565562</c:v>
                </c:pt>
                <c:pt idx="5242">
                  <c:v>24.394811493214075</c:v>
                </c:pt>
                <c:pt idx="5243">
                  <c:v>24.657577149053797</c:v>
                </c:pt>
                <c:pt idx="5244">
                  <c:v>24.532056792955458</c:v>
                </c:pt>
                <c:pt idx="5245">
                  <c:v>24.55613160635945</c:v>
                </c:pt>
                <c:pt idx="5246">
                  <c:v>23.160589731027159</c:v>
                </c:pt>
                <c:pt idx="5247">
                  <c:v>23.109201823189114</c:v>
                </c:pt>
                <c:pt idx="5248">
                  <c:v>23.063231024802544</c:v>
                </c:pt>
                <c:pt idx="5249">
                  <c:v>24.207363729986028</c:v>
                </c:pt>
                <c:pt idx="5250">
                  <c:v>24.870827520915039</c:v>
                </c:pt>
                <c:pt idx="5251">
                  <c:v>23.806734510931108</c:v>
                </c:pt>
                <c:pt idx="5252">
                  <c:v>25.865426633946552</c:v>
                </c:pt>
                <c:pt idx="5253">
                  <c:v>26.130319848241808</c:v>
                </c:pt>
                <c:pt idx="5254">
                  <c:v>24.499738950623815</c:v>
                </c:pt>
                <c:pt idx="5255">
                  <c:v>25.292729364521303</c:v>
                </c:pt>
                <c:pt idx="5256">
                  <c:v>25.500076936216661</c:v>
                </c:pt>
                <c:pt idx="5257">
                  <c:v>25.813617281595238</c:v>
                </c:pt>
                <c:pt idx="5258">
                  <c:v>26.44770124718757</c:v>
                </c:pt>
                <c:pt idx="5259">
                  <c:v>26.689147741573855</c:v>
                </c:pt>
                <c:pt idx="5260">
                  <c:v>26.87868137022673</c:v>
                </c:pt>
                <c:pt idx="5261">
                  <c:v>26.760042069482189</c:v>
                </c:pt>
                <c:pt idx="5262">
                  <c:v>25.896251972155987</c:v>
                </c:pt>
                <c:pt idx="5263">
                  <c:v>26.438171195502001</c:v>
                </c:pt>
                <c:pt idx="5264">
                  <c:v>29.604878745349833</c:v>
                </c:pt>
                <c:pt idx="5265">
                  <c:v>30.063571348897973</c:v>
                </c:pt>
                <c:pt idx="5266">
                  <c:v>30.126323927904618</c:v>
                </c:pt>
                <c:pt idx="5267">
                  <c:v>29.942667585367314</c:v>
                </c:pt>
                <c:pt idx="5268">
                  <c:v>29.038682518247096</c:v>
                </c:pt>
                <c:pt idx="5269">
                  <c:v>29.198660491491495</c:v>
                </c:pt>
                <c:pt idx="5270">
                  <c:v>29.963052622870944</c:v>
                </c:pt>
                <c:pt idx="5271">
                  <c:v>30.166265315089227</c:v>
                </c:pt>
                <c:pt idx="5272">
                  <c:v>29.721669047623934</c:v>
                </c:pt>
                <c:pt idx="5273">
                  <c:v>30.835511516338286</c:v>
                </c:pt>
                <c:pt idx="5274">
                  <c:v>31.970588178528192</c:v>
                </c:pt>
                <c:pt idx="5275">
                  <c:v>30.664730723512704</c:v>
                </c:pt>
                <c:pt idx="5276">
                  <c:v>29.811300905391338</c:v>
                </c:pt>
                <c:pt idx="5277">
                  <c:v>29.988352209683647</c:v>
                </c:pt>
                <c:pt idx="5278">
                  <c:v>30.180666510365143</c:v>
                </c:pt>
                <c:pt idx="5279">
                  <c:v>29.674841644826579</c:v>
                </c:pt>
                <c:pt idx="5280">
                  <c:v>30.328617785247495</c:v>
                </c:pt>
                <c:pt idx="5281">
                  <c:v>30.392780806769647</c:v>
                </c:pt>
                <c:pt idx="5282">
                  <c:v>29.746994557480019</c:v>
                </c:pt>
                <c:pt idx="5283">
                  <c:v>29.690785256555667</c:v>
                </c:pt>
                <c:pt idx="5284">
                  <c:v>29.685576096185752</c:v>
                </c:pt>
                <c:pt idx="5285">
                  <c:v>30.04103815927818</c:v>
                </c:pt>
                <c:pt idx="5286">
                  <c:v>29.486757379571618</c:v>
                </c:pt>
                <c:pt idx="5287">
                  <c:v>29.217947537689454</c:v>
                </c:pt>
                <c:pt idx="5288">
                  <c:v>29.880038256818867</c:v>
                </c:pt>
                <c:pt idx="5289">
                  <c:v>30.585971857431744</c:v>
                </c:pt>
                <c:pt idx="5290">
                  <c:v>29.668644991677649</c:v>
                </c:pt>
                <c:pt idx="5291">
                  <c:v>29.071316515866052</c:v>
                </c:pt>
                <c:pt idx="5292">
                  <c:v>29.155507330245712</c:v>
                </c:pt>
                <c:pt idx="5293">
                  <c:v>28.85858027553056</c:v>
                </c:pt>
                <c:pt idx="5294">
                  <c:v>29.287876300101249</c:v>
                </c:pt>
                <c:pt idx="5295">
                  <c:v>29.784658361893531</c:v>
                </c:pt>
                <c:pt idx="5296">
                  <c:v>29.225887848763215</c:v>
                </c:pt>
                <c:pt idx="5297">
                  <c:v>29.221311880993927</c:v>
                </c:pt>
                <c:pt idx="5298">
                  <c:v>28.977193582684617</c:v>
                </c:pt>
                <c:pt idx="5299">
                  <c:v>28.146276076833594</c:v>
                </c:pt>
                <c:pt idx="5300">
                  <c:v>28.589251560610357</c:v>
                </c:pt>
                <c:pt idx="5301">
                  <c:v>28.191390974700372</c:v>
                </c:pt>
                <c:pt idx="5302">
                  <c:v>27.521630704607681</c:v>
                </c:pt>
                <c:pt idx="5303">
                  <c:v>26.808580802763984</c:v>
                </c:pt>
                <c:pt idx="5304">
                  <c:v>24.63162649383592</c:v>
                </c:pt>
                <c:pt idx="5305">
                  <c:v>21.18797943380736</c:v>
                </c:pt>
                <c:pt idx="5306">
                  <c:v>22.982109932902727</c:v>
                </c:pt>
                <c:pt idx="5307">
                  <c:v>22.611225313236609</c:v>
                </c:pt>
                <c:pt idx="5308">
                  <c:v>22.261539683460466</c:v>
                </c:pt>
                <c:pt idx="5309">
                  <c:v>22.324643521451979</c:v>
                </c:pt>
                <c:pt idx="5310">
                  <c:v>23.39036345460952</c:v>
                </c:pt>
                <c:pt idx="5311">
                  <c:v>21.357659948601945</c:v>
                </c:pt>
                <c:pt idx="5312">
                  <c:v>22.348583431383329</c:v>
                </c:pt>
                <c:pt idx="5313">
                  <c:v>22.828390734860559</c:v>
                </c:pt>
                <c:pt idx="5314">
                  <c:v>25.024673729708969</c:v>
                </c:pt>
                <c:pt idx="5315">
                  <c:v>25.098300031485593</c:v>
                </c:pt>
                <c:pt idx="5316">
                  <c:v>24.679908905645181</c:v>
                </c:pt>
                <c:pt idx="5317">
                  <c:v>23.439159747593028</c:v>
                </c:pt>
                <c:pt idx="5318">
                  <c:v>22.477747392364215</c:v>
                </c:pt>
                <c:pt idx="5319">
                  <c:v>22.644132346353704</c:v>
                </c:pt>
                <c:pt idx="5320">
                  <c:v>22.387775874633419</c:v>
                </c:pt>
                <c:pt idx="5321">
                  <c:v>22.278311765947134</c:v>
                </c:pt>
                <c:pt idx="5322">
                  <c:v>21.767949504594032</c:v>
                </c:pt>
                <c:pt idx="5323">
                  <c:v>23.729551022981191</c:v>
                </c:pt>
                <c:pt idx="5324">
                  <c:v>23.612244401594214</c:v>
                </c:pt>
                <c:pt idx="5325">
                  <c:v>22.775843882585708</c:v>
                </c:pt>
                <c:pt idx="5326">
                  <c:v>21.87722496562856</c:v>
                </c:pt>
                <c:pt idx="5327">
                  <c:v>20.624482329841936</c:v>
                </c:pt>
                <c:pt idx="5328">
                  <c:v>21.083627178987136</c:v>
                </c:pt>
                <c:pt idx="5329">
                  <c:v>21.734659316848575</c:v>
                </c:pt>
                <c:pt idx="5330">
                  <c:v>21.535783391329261</c:v>
                </c:pt>
                <c:pt idx="5331">
                  <c:v>21.409311064746902</c:v>
                </c:pt>
                <c:pt idx="5332">
                  <c:v>21.59069831296766</c:v>
                </c:pt>
                <c:pt idx="5333">
                  <c:v>21.697096460860951</c:v>
                </c:pt>
                <c:pt idx="5334">
                  <c:v>20.816490731550168</c:v>
                </c:pt>
                <c:pt idx="5335">
                  <c:v>21.804311965862944</c:v>
                </c:pt>
                <c:pt idx="5336">
                  <c:v>21.941524008220689</c:v>
                </c:pt>
                <c:pt idx="5337">
                  <c:v>22.251132561370227</c:v>
                </c:pt>
                <c:pt idx="5338">
                  <c:v>24.844364443248601</c:v>
                </c:pt>
                <c:pt idx="5339">
                  <c:v>24.154900911428573</c:v>
                </c:pt>
                <c:pt idx="5340">
                  <c:v>25.061937118547178</c:v>
                </c:pt>
                <c:pt idx="5341">
                  <c:v>25.352572277825541</c:v>
                </c:pt>
                <c:pt idx="5342">
                  <c:v>25.251217297663917</c:v>
                </c:pt>
                <c:pt idx="5343">
                  <c:v>25.62567796797752</c:v>
                </c:pt>
                <c:pt idx="5344">
                  <c:v>25.585060918430099</c:v>
                </c:pt>
                <c:pt idx="5345">
                  <c:v>25.154721234592337</c:v>
                </c:pt>
                <c:pt idx="5346">
                  <c:v>25.027281408995115</c:v>
                </c:pt>
                <c:pt idx="5347">
                  <c:v>25.29464309799712</c:v>
                </c:pt>
                <c:pt idx="5348">
                  <c:v>26.494999043283219</c:v>
                </c:pt>
                <c:pt idx="5349">
                  <c:v>26.791315850081197</c:v>
                </c:pt>
                <c:pt idx="5350">
                  <c:v>26.671302158201449</c:v>
                </c:pt>
                <c:pt idx="5351">
                  <c:v>26.751429622225992</c:v>
                </c:pt>
                <c:pt idx="5352">
                  <c:v>26.824242991324653</c:v>
                </c:pt>
                <c:pt idx="5353">
                  <c:v>25.929356909867497</c:v>
                </c:pt>
                <c:pt idx="5354">
                  <c:v>24.160422705306587</c:v>
                </c:pt>
                <c:pt idx="5355">
                  <c:v>24.832976177555658</c:v>
                </c:pt>
                <c:pt idx="5356">
                  <c:v>25.080842143787741</c:v>
                </c:pt>
                <c:pt idx="5357">
                  <c:v>25.386212322276108</c:v>
                </c:pt>
                <c:pt idx="5358">
                  <c:v>25.536185078892753</c:v>
                </c:pt>
                <c:pt idx="5359">
                  <c:v>24.918041827585171</c:v>
                </c:pt>
                <c:pt idx="5360">
                  <c:v>25.084883838665966</c:v>
                </c:pt>
                <c:pt idx="5361">
                  <c:v>25.471445151069457</c:v>
                </c:pt>
                <c:pt idx="5362">
                  <c:v>27.563490002197774</c:v>
                </c:pt>
                <c:pt idx="5363">
                  <c:v>28.491166070911603</c:v>
                </c:pt>
                <c:pt idx="5364">
                  <c:v>28.330416894100843</c:v>
                </c:pt>
                <c:pt idx="5365">
                  <c:v>27.99560722361597</c:v>
                </c:pt>
                <c:pt idx="5366">
                  <c:v>28.307923146935778</c:v>
                </c:pt>
                <c:pt idx="5367">
                  <c:v>28.339412684792173</c:v>
                </c:pt>
                <c:pt idx="5368">
                  <c:v>28.41199346768472</c:v>
                </c:pt>
                <c:pt idx="5369">
                  <c:v>28.296620356740966</c:v>
                </c:pt>
                <c:pt idx="5370">
                  <c:v>28.181657721623473</c:v>
                </c:pt>
                <c:pt idx="5371">
                  <c:v>28.026089786169258</c:v>
                </c:pt>
                <c:pt idx="5372">
                  <c:v>26.602592263386391</c:v>
                </c:pt>
                <c:pt idx="5373">
                  <c:v>27.250570782219455</c:v>
                </c:pt>
                <c:pt idx="5374">
                  <c:v>28.244351571873029</c:v>
                </c:pt>
                <c:pt idx="5375">
                  <c:v>28.829329419747502</c:v>
                </c:pt>
                <c:pt idx="5376">
                  <c:v>28.612690660028655</c:v>
                </c:pt>
                <c:pt idx="5377">
                  <c:v>28.14883990413184</c:v>
                </c:pt>
                <c:pt idx="5378">
                  <c:v>29.051655779823964</c:v>
                </c:pt>
                <c:pt idx="5379">
                  <c:v>29.433610430909411</c:v>
                </c:pt>
                <c:pt idx="5380">
                  <c:v>29.30819946160036</c:v>
                </c:pt>
                <c:pt idx="5381">
                  <c:v>29.184702210177328</c:v>
                </c:pt>
                <c:pt idx="5382">
                  <c:v>29.070761081533128</c:v>
                </c:pt>
                <c:pt idx="5383">
                  <c:v>28.944740869557773</c:v>
                </c:pt>
                <c:pt idx="5384">
                  <c:v>28.065296832554377</c:v>
                </c:pt>
                <c:pt idx="5385">
                  <c:v>28.680374177000207</c:v>
                </c:pt>
                <c:pt idx="5386">
                  <c:v>27.942150145485186</c:v>
                </c:pt>
                <c:pt idx="5387">
                  <c:v>28.509361440833406</c:v>
                </c:pt>
                <c:pt idx="5388">
                  <c:v>28.249737305211607</c:v>
                </c:pt>
                <c:pt idx="5389">
                  <c:v>28.194361151656381</c:v>
                </c:pt>
                <c:pt idx="5390">
                  <c:v>28.164687690961223</c:v>
                </c:pt>
                <c:pt idx="5391">
                  <c:v>28.486193382578044</c:v>
                </c:pt>
                <c:pt idx="5392">
                  <c:v>29.121871538326086</c:v>
                </c:pt>
                <c:pt idx="5393">
                  <c:v>28.635625736137776</c:v>
                </c:pt>
                <c:pt idx="5394">
                  <c:v>28.322262796639055</c:v>
                </c:pt>
                <c:pt idx="5395">
                  <c:v>28.355211297108568</c:v>
                </c:pt>
                <c:pt idx="5396">
                  <c:v>28.312689369357674</c:v>
                </c:pt>
                <c:pt idx="5397">
                  <c:v>28.375086130911974</c:v>
                </c:pt>
                <c:pt idx="5398">
                  <c:v>28.138626030330482</c:v>
                </c:pt>
                <c:pt idx="5399">
                  <c:v>27.862063372899943</c:v>
                </c:pt>
                <c:pt idx="5400">
                  <c:v>28.063011808334011</c:v>
                </c:pt>
                <c:pt idx="5401">
                  <c:v>28.129964293470483</c:v>
                </c:pt>
                <c:pt idx="5402">
                  <c:v>27.795186818916658</c:v>
                </c:pt>
                <c:pt idx="5403">
                  <c:v>27.861434021553357</c:v>
                </c:pt>
                <c:pt idx="5404">
                  <c:v>27.791048343420673</c:v>
                </c:pt>
                <c:pt idx="5405">
                  <c:v>27.243646026283731</c:v>
                </c:pt>
                <c:pt idx="5406">
                  <c:v>27.291587258108237</c:v>
                </c:pt>
                <c:pt idx="5407">
                  <c:v>27.255971993009069</c:v>
                </c:pt>
                <c:pt idx="5408">
                  <c:v>27.200413267785997</c:v>
                </c:pt>
                <c:pt idx="5409">
                  <c:v>27.177256935548584</c:v>
                </c:pt>
                <c:pt idx="5410">
                  <c:v>27.708686193481231</c:v>
                </c:pt>
                <c:pt idx="5411">
                  <c:v>28.450095527068459</c:v>
                </c:pt>
                <c:pt idx="5412">
                  <c:v>28.774790590425003</c:v>
                </c:pt>
                <c:pt idx="5413">
                  <c:v>29.108467044630082</c:v>
                </c:pt>
                <c:pt idx="5414">
                  <c:v>28.213239330320292</c:v>
                </c:pt>
                <c:pt idx="5415">
                  <c:v>27.882952344938865</c:v>
                </c:pt>
                <c:pt idx="5416">
                  <c:v>28.274727714434867</c:v>
                </c:pt>
                <c:pt idx="5417">
                  <c:v>28.400126950604861</c:v>
                </c:pt>
                <c:pt idx="5418">
                  <c:v>28.005961803751351</c:v>
                </c:pt>
                <c:pt idx="5419">
                  <c:v>28.349169943103032</c:v>
                </c:pt>
                <c:pt idx="5420">
                  <c:v>27.519850163252833</c:v>
                </c:pt>
                <c:pt idx="5421">
                  <c:v>27.159246665427432</c:v>
                </c:pt>
                <c:pt idx="5422">
                  <c:v>27.286036981040525</c:v>
                </c:pt>
                <c:pt idx="5423">
                  <c:v>27.683267412965602</c:v>
                </c:pt>
                <c:pt idx="5424">
                  <c:v>28.123760331073836</c:v>
                </c:pt>
                <c:pt idx="5425">
                  <c:v>28.071817940751302</c:v>
                </c:pt>
                <c:pt idx="5426">
                  <c:v>28.06527207282398</c:v>
                </c:pt>
                <c:pt idx="5427">
                  <c:v>27.535201566038882</c:v>
                </c:pt>
                <c:pt idx="5428">
                  <c:v>28.45004854170562</c:v>
                </c:pt>
                <c:pt idx="5429">
                  <c:v>27.245595116763127</c:v>
                </c:pt>
                <c:pt idx="5430">
                  <c:v>27.606475335862076</c:v>
                </c:pt>
                <c:pt idx="5431">
                  <c:v>27.588758721781677</c:v>
                </c:pt>
                <c:pt idx="5432">
                  <c:v>26.812003271018963</c:v>
                </c:pt>
                <c:pt idx="5433">
                  <c:v>28.007827202386068</c:v>
                </c:pt>
                <c:pt idx="5434">
                  <c:v>27.324864624870127</c:v>
                </c:pt>
                <c:pt idx="5435">
                  <c:v>27.296524934316572</c:v>
                </c:pt>
                <c:pt idx="5436">
                  <c:v>27.499474550880436</c:v>
                </c:pt>
                <c:pt idx="5437">
                  <c:v>27.609648832575555</c:v>
                </c:pt>
                <c:pt idx="5438">
                  <c:v>27.959556211441349</c:v>
                </c:pt>
                <c:pt idx="5439">
                  <c:v>26.913374694363377</c:v>
                </c:pt>
                <c:pt idx="5440">
                  <c:v>26.428010040880366</c:v>
                </c:pt>
                <c:pt idx="5441">
                  <c:v>26.817799797829863</c:v>
                </c:pt>
                <c:pt idx="5442">
                  <c:v>26.879422042007317</c:v>
                </c:pt>
                <c:pt idx="5443">
                  <c:v>26.800505973625992</c:v>
                </c:pt>
                <c:pt idx="5444">
                  <c:v>26.65036100145473</c:v>
                </c:pt>
                <c:pt idx="5445">
                  <c:v>26.960182941205989</c:v>
                </c:pt>
                <c:pt idx="5446">
                  <c:v>25.98060778653938</c:v>
                </c:pt>
                <c:pt idx="5447">
                  <c:v>26.29929072290594</c:v>
                </c:pt>
                <c:pt idx="5448">
                  <c:v>26.834580431807485</c:v>
                </c:pt>
                <c:pt idx="5449">
                  <c:v>28.034656027814467</c:v>
                </c:pt>
                <c:pt idx="5450">
                  <c:v>28.086617228998364</c:v>
                </c:pt>
                <c:pt idx="5451">
                  <c:v>28.033226861280735</c:v>
                </c:pt>
                <c:pt idx="5452">
                  <c:v>28.013067000201357</c:v>
                </c:pt>
                <c:pt idx="5453">
                  <c:v>28.189454193098378</c:v>
                </c:pt>
                <c:pt idx="5454">
                  <c:v>28.211967214835241</c:v>
                </c:pt>
                <c:pt idx="5455">
                  <c:v>27.981551404733118</c:v>
                </c:pt>
                <c:pt idx="5456">
                  <c:v>27.82228894222029</c:v>
                </c:pt>
                <c:pt idx="5457">
                  <c:v>27.814967094836582</c:v>
                </c:pt>
                <c:pt idx="5458">
                  <c:v>27.812143777398727</c:v>
                </c:pt>
                <c:pt idx="5459">
                  <c:v>27.832313810808731</c:v>
                </c:pt>
                <c:pt idx="5460">
                  <c:v>27.79888010861465</c:v>
                </c:pt>
                <c:pt idx="5461">
                  <c:v>27.877664653371479</c:v>
                </c:pt>
                <c:pt idx="5462">
                  <c:v>28.420041974322878</c:v>
                </c:pt>
                <c:pt idx="5463">
                  <c:v>28.33665811785734</c:v>
                </c:pt>
                <c:pt idx="5464">
                  <c:v>28.449097265962649</c:v>
                </c:pt>
                <c:pt idx="5465">
                  <c:v>27.653418955030698</c:v>
                </c:pt>
                <c:pt idx="5466">
                  <c:v>27.663727292986518</c:v>
                </c:pt>
                <c:pt idx="5467">
                  <c:v>27.231537776787707</c:v>
                </c:pt>
                <c:pt idx="5468">
                  <c:v>27.57929350383715</c:v>
                </c:pt>
                <c:pt idx="5469">
                  <c:v>27.833103551968826</c:v>
                </c:pt>
                <c:pt idx="5470">
                  <c:v>27.44819439886961</c:v>
                </c:pt>
                <c:pt idx="5471">
                  <c:v>27.839333580434957</c:v>
                </c:pt>
                <c:pt idx="5472">
                  <c:v>27.881704194310355</c:v>
                </c:pt>
                <c:pt idx="5473">
                  <c:v>27.048027843795861</c:v>
                </c:pt>
                <c:pt idx="5474">
                  <c:v>28.11500956336879</c:v>
                </c:pt>
                <c:pt idx="5475">
                  <c:v>28.967100804948654</c:v>
                </c:pt>
                <c:pt idx="5476">
                  <c:v>28.557770587276284</c:v>
                </c:pt>
                <c:pt idx="5477">
                  <c:v>28.703963290774265</c:v>
                </c:pt>
                <c:pt idx="5478">
                  <c:v>28.728606122703088</c:v>
                </c:pt>
                <c:pt idx="5479">
                  <c:v>28.710007188841363</c:v>
                </c:pt>
                <c:pt idx="5480">
                  <c:v>28.441906436290783</c:v>
                </c:pt>
                <c:pt idx="5481">
                  <c:v>28.141202711855193</c:v>
                </c:pt>
                <c:pt idx="5482">
                  <c:v>27.98307753629345</c:v>
                </c:pt>
                <c:pt idx="5483">
                  <c:v>27.834407714989407</c:v>
                </c:pt>
                <c:pt idx="5484">
                  <c:v>27.783084953690345</c:v>
                </c:pt>
                <c:pt idx="5485">
                  <c:v>27.828947928033564</c:v>
                </c:pt>
                <c:pt idx="5486">
                  <c:v>27.995702826950851</c:v>
                </c:pt>
                <c:pt idx="5487">
                  <c:v>28.123407483904433</c:v>
                </c:pt>
                <c:pt idx="5488">
                  <c:v>28.213700233926076</c:v>
                </c:pt>
                <c:pt idx="5489">
                  <c:v>27.948207276295825</c:v>
                </c:pt>
                <c:pt idx="5490">
                  <c:v>28.285133386516037</c:v>
                </c:pt>
                <c:pt idx="5491">
                  <c:v>27.873872844306494</c:v>
                </c:pt>
                <c:pt idx="5492">
                  <c:v>27.941847754217331</c:v>
                </c:pt>
                <c:pt idx="5493">
                  <c:v>27.850101789131248</c:v>
                </c:pt>
                <c:pt idx="5494">
                  <c:v>27.528090048356091</c:v>
                </c:pt>
                <c:pt idx="5495">
                  <c:v>27.448654233011549</c:v>
                </c:pt>
                <c:pt idx="5496">
                  <c:v>27.401950453118022</c:v>
                </c:pt>
                <c:pt idx="5497">
                  <c:v>27.270082557254032</c:v>
                </c:pt>
                <c:pt idx="5498">
                  <c:v>27.129640420213143</c:v>
                </c:pt>
                <c:pt idx="5499">
                  <c:v>27.710886610535852</c:v>
                </c:pt>
                <c:pt idx="5500">
                  <c:v>27.690867552928044</c:v>
                </c:pt>
                <c:pt idx="5501">
                  <c:v>27.042542466700549</c:v>
                </c:pt>
                <c:pt idx="5502">
                  <c:v>27.146282332769577</c:v>
                </c:pt>
                <c:pt idx="5503">
                  <c:v>27.417045724119298</c:v>
                </c:pt>
                <c:pt idx="5504">
                  <c:v>27.271915240681359</c:v>
                </c:pt>
                <c:pt idx="5505">
                  <c:v>26.884353531649143</c:v>
                </c:pt>
                <c:pt idx="5506">
                  <c:v>28.466164534306834</c:v>
                </c:pt>
                <c:pt idx="5507">
                  <c:v>28.177966253005138</c:v>
                </c:pt>
                <c:pt idx="5508">
                  <c:v>28.142492379444406</c:v>
                </c:pt>
                <c:pt idx="5509">
                  <c:v>28.117171287134301</c:v>
                </c:pt>
                <c:pt idx="5510">
                  <c:v>27.048500002604133</c:v>
                </c:pt>
                <c:pt idx="5511">
                  <c:v>27.084833067992406</c:v>
                </c:pt>
                <c:pt idx="5512">
                  <c:v>27.235101758120823</c:v>
                </c:pt>
                <c:pt idx="5513">
                  <c:v>27.129686910403247</c:v>
                </c:pt>
                <c:pt idx="5514">
                  <c:v>27.628539155263056</c:v>
                </c:pt>
                <c:pt idx="5515">
                  <c:v>27.105276563136854</c:v>
                </c:pt>
                <c:pt idx="5516">
                  <c:v>26.877015596177412</c:v>
                </c:pt>
                <c:pt idx="5517">
                  <c:v>27.621173854549269</c:v>
                </c:pt>
                <c:pt idx="5518">
                  <c:v>28.148167678445823</c:v>
                </c:pt>
                <c:pt idx="5519">
                  <c:v>27.542821661233916</c:v>
                </c:pt>
                <c:pt idx="5520">
                  <c:v>28.177001971968913</c:v>
                </c:pt>
                <c:pt idx="5521">
                  <c:v>28.512073442551642</c:v>
                </c:pt>
                <c:pt idx="5522">
                  <c:v>28.441946700777866</c:v>
                </c:pt>
                <c:pt idx="5523">
                  <c:v>28.127118848851818</c:v>
                </c:pt>
                <c:pt idx="5524">
                  <c:v>28.227269289214895</c:v>
                </c:pt>
                <c:pt idx="5525">
                  <c:v>28.492004092356304</c:v>
                </c:pt>
                <c:pt idx="5526">
                  <c:v>28.111505938150334</c:v>
                </c:pt>
                <c:pt idx="5527">
                  <c:v>28.10394866388614</c:v>
                </c:pt>
                <c:pt idx="5528">
                  <c:v>27.382160067224959</c:v>
                </c:pt>
                <c:pt idx="5529">
                  <c:v>28.170446231174417</c:v>
                </c:pt>
                <c:pt idx="5530">
                  <c:v>27.714840749411092</c:v>
                </c:pt>
                <c:pt idx="5531">
                  <c:v>27.24363997475356</c:v>
                </c:pt>
                <c:pt idx="5532">
                  <c:v>27.128916755176327</c:v>
                </c:pt>
                <c:pt idx="5533">
                  <c:v>27.338874775698198</c:v>
                </c:pt>
                <c:pt idx="5534">
                  <c:v>25.997895264663189</c:v>
                </c:pt>
                <c:pt idx="5535">
                  <c:v>27.516016414471309</c:v>
                </c:pt>
                <c:pt idx="5536">
                  <c:v>27.606616342437306</c:v>
                </c:pt>
                <c:pt idx="5537">
                  <c:v>25.238580286153425</c:v>
                </c:pt>
                <c:pt idx="5538">
                  <c:v>25.505314409514877</c:v>
                </c:pt>
                <c:pt idx="5539">
                  <c:v>27.718219132424164</c:v>
                </c:pt>
                <c:pt idx="5540">
                  <c:v>26.909746570925876</c:v>
                </c:pt>
                <c:pt idx="5541">
                  <c:v>26.568284765295669</c:v>
                </c:pt>
                <c:pt idx="5542">
                  <c:v>26.420613990127887</c:v>
                </c:pt>
                <c:pt idx="5543">
                  <c:v>26.291076006306756</c:v>
                </c:pt>
                <c:pt idx="5544">
                  <c:v>24.636976688242822</c:v>
                </c:pt>
                <c:pt idx="5545">
                  <c:v>22.92034589812857</c:v>
                </c:pt>
                <c:pt idx="5546">
                  <c:v>22.269377973442946</c:v>
                </c:pt>
                <c:pt idx="5547">
                  <c:v>19.156734074743888</c:v>
                </c:pt>
                <c:pt idx="5548">
                  <c:v>19.358829687645965</c:v>
                </c:pt>
                <c:pt idx="5549">
                  <c:v>19.845725964676628</c:v>
                </c:pt>
                <c:pt idx="5550">
                  <c:v>23.122135726952305</c:v>
                </c:pt>
                <c:pt idx="5551">
                  <c:v>24.288202271334697</c:v>
                </c:pt>
                <c:pt idx="5552">
                  <c:v>24.112808203178748</c:v>
                </c:pt>
                <c:pt idx="5553">
                  <c:v>24.346669243082967</c:v>
                </c:pt>
                <c:pt idx="5554">
                  <c:v>23.485865913224686</c:v>
                </c:pt>
                <c:pt idx="5555">
                  <c:v>21.937083330743732</c:v>
                </c:pt>
                <c:pt idx="5556">
                  <c:v>20.634717531755182</c:v>
                </c:pt>
                <c:pt idx="5557">
                  <c:v>20.431257252407544</c:v>
                </c:pt>
                <c:pt idx="5558">
                  <c:v>21.121467606331674</c:v>
                </c:pt>
                <c:pt idx="5559">
                  <c:v>21.200897115860585</c:v>
                </c:pt>
                <c:pt idx="5560">
                  <c:v>21.852671925165719</c:v>
                </c:pt>
                <c:pt idx="5561">
                  <c:v>22.268752542694497</c:v>
                </c:pt>
                <c:pt idx="5562">
                  <c:v>24.53836047683463</c:v>
                </c:pt>
                <c:pt idx="5563">
                  <c:v>22.94983566531014</c:v>
                </c:pt>
                <c:pt idx="5564">
                  <c:v>23.889116729765256</c:v>
                </c:pt>
                <c:pt idx="5565">
                  <c:v>24.871948941050842</c:v>
                </c:pt>
                <c:pt idx="5566">
                  <c:v>24.001084956526917</c:v>
                </c:pt>
                <c:pt idx="5567">
                  <c:v>24.419054833737437</c:v>
                </c:pt>
                <c:pt idx="5568">
                  <c:v>24.896611218056101</c:v>
                </c:pt>
                <c:pt idx="5569">
                  <c:v>24.910476526586748</c:v>
                </c:pt>
                <c:pt idx="5570">
                  <c:v>23.692828730621699</c:v>
                </c:pt>
                <c:pt idx="5571">
                  <c:v>24.797723919213801</c:v>
                </c:pt>
                <c:pt idx="5572">
                  <c:v>23.853315797525529</c:v>
                </c:pt>
                <c:pt idx="5573">
                  <c:v>23.907375892315034</c:v>
                </c:pt>
                <c:pt idx="5574">
                  <c:v>23.23839562150479</c:v>
                </c:pt>
                <c:pt idx="5575">
                  <c:v>25.224760784046765</c:v>
                </c:pt>
                <c:pt idx="5576">
                  <c:v>24.941666824732547</c:v>
                </c:pt>
                <c:pt idx="5577">
                  <c:v>25.29551563651933</c:v>
                </c:pt>
                <c:pt idx="5578">
                  <c:v>26.021748712535253</c:v>
                </c:pt>
                <c:pt idx="5579">
                  <c:v>25.939317716488436</c:v>
                </c:pt>
                <c:pt idx="5580">
                  <c:v>25.989506421125075</c:v>
                </c:pt>
                <c:pt idx="5581">
                  <c:v>26.037915393016181</c:v>
                </c:pt>
                <c:pt idx="5582">
                  <c:v>25.102742679503546</c:v>
                </c:pt>
                <c:pt idx="5583">
                  <c:v>26.045186074002462</c:v>
                </c:pt>
                <c:pt idx="5584">
                  <c:v>26.081359172742768</c:v>
                </c:pt>
                <c:pt idx="5585">
                  <c:v>24.816509681051439</c:v>
                </c:pt>
                <c:pt idx="5586">
                  <c:v>25.27660115135976</c:v>
                </c:pt>
                <c:pt idx="5587">
                  <c:v>24.959212243858719</c:v>
                </c:pt>
                <c:pt idx="5588">
                  <c:v>25.079868305880147</c:v>
                </c:pt>
                <c:pt idx="5589">
                  <c:v>25.193856081960678</c:v>
                </c:pt>
                <c:pt idx="5590">
                  <c:v>25.180494472277214</c:v>
                </c:pt>
                <c:pt idx="5591">
                  <c:v>25.116735281775842</c:v>
                </c:pt>
                <c:pt idx="5592">
                  <c:v>25.085425206564356</c:v>
                </c:pt>
                <c:pt idx="5593">
                  <c:v>25.205002727549964</c:v>
                </c:pt>
                <c:pt idx="5594">
                  <c:v>24.765641011329052</c:v>
                </c:pt>
                <c:pt idx="5595">
                  <c:v>24.62247608184461</c:v>
                </c:pt>
                <c:pt idx="5596">
                  <c:v>24.748687533034548</c:v>
                </c:pt>
                <c:pt idx="5597">
                  <c:v>24.131771663850397</c:v>
                </c:pt>
                <c:pt idx="5598">
                  <c:v>23.446944673827812</c:v>
                </c:pt>
                <c:pt idx="5599">
                  <c:v>23.527861122857352</c:v>
                </c:pt>
                <c:pt idx="5600">
                  <c:v>23.291180820454034</c:v>
                </c:pt>
                <c:pt idx="5601">
                  <c:v>23.155225058088647</c:v>
                </c:pt>
                <c:pt idx="5602">
                  <c:v>23.050856246346125</c:v>
                </c:pt>
                <c:pt idx="5603">
                  <c:v>23.436143995114115</c:v>
                </c:pt>
                <c:pt idx="5604">
                  <c:v>23.152242133916019</c:v>
                </c:pt>
                <c:pt idx="5605">
                  <c:v>22.935345957035583</c:v>
                </c:pt>
                <c:pt idx="5606">
                  <c:v>25.048300139849726</c:v>
                </c:pt>
                <c:pt idx="5607">
                  <c:v>25.27581425597884</c:v>
                </c:pt>
                <c:pt idx="5608">
                  <c:v>25.768616298030615</c:v>
                </c:pt>
                <c:pt idx="5609">
                  <c:v>25.501580577904139</c:v>
                </c:pt>
                <c:pt idx="5610">
                  <c:v>25.43279706391812</c:v>
                </c:pt>
                <c:pt idx="5611">
                  <c:v>25.517876606571182</c:v>
                </c:pt>
                <c:pt idx="5612">
                  <c:v>25.544810997336867</c:v>
                </c:pt>
                <c:pt idx="5613">
                  <c:v>25.626385550530316</c:v>
                </c:pt>
                <c:pt idx="5614">
                  <c:v>25.448876128003992</c:v>
                </c:pt>
                <c:pt idx="5615">
                  <c:v>25.371127858099985</c:v>
                </c:pt>
                <c:pt idx="5616">
                  <c:v>25.311841888647802</c:v>
                </c:pt>
                <c:pt idx="5617">
                  <c:v>25.542305233981441</c:v>
                </c:pt>
                <c:pt idx="5618">
                  <c:v>25.611819438477603</c:v>
                </c:pt>
                <c:pt idx="5619">
                  <c:v>25.553224933506556</c:v>
                </c:pt>
                <c:pt idx="5620">
                  <c:v>25.494532221812328</c:v>
                </c:pt>
                <c:pt idx="5621">
                  <c:v>25.807069409616979</c:v>
                </c:pt>
                <c:pt idx="5622">
                  <c:v>25.62933572072</c:v>
                </c:pt>
                <c:pt idx="5623">
                  <c:v>25.534488662559347</c:v>
                </c:pt>
                <c:pt idx="5624">
                  <c:v>24.65597550009311</c:v>
                </c:pt>
                <c:pt idx="5625">
                  <c:v>24.113972138858319</c:v>
                </c:pt>
                <c:pt idx="5626">
                  <c:v>24.201035970617646</c:v>
                </c:pt>
                <c:pt idx="5627">
                  <c:v>24.318491743758571</c:v>
                </c:pt>
                <c:pt idx="5628">
                  <c:v>24.204042653036602</c:v>
                </c:pt>
                <c:pt idx="5629">
                  <c:v>24.594378262704925</c:v>
                </c:pt>
                <c:pt idx="5630">
                  <c:v>24.772726034883103</c:v>
                </c:pt>
                <c:pt idx="5631">
                  <c:v>24.912547803726344</c:v>
                </c:pt>
                <c:pt idx="5632">
                  <c:v>24.935225362804253</c:v>
                </c:pt>
                <c:pt idx="5633">
                  <c:v>24.872279497349798</c:v>
                </c:pt>
                <c:pt idx="5634">
                  <c:v>24.688993781128914</c:v>
                </c:pt>
                <c:pt idx="5635">
                  <c:v>24.572810457391629</c:v>
                </c:pt>
                <c:pt idx="5636">
                  <c:v>24.732640413475615</c:v>
                </c:pt>
                <c:pt idx="5637">
                  <c:v>22.235240165321223</c:v>
                </c:pt>
                <c:pt idx="5638">
                  <c:v>23.786157803003853</c:v>
                </c:pt>
                <c:pt idx="5639">
                  <c:v>23.990648725241428</c:v>
                </c:pt>
                <c:pt idx="5640">
                  <c:v>23.872528003433715</c:v>
                </c:pt>
                <c:pt idx="5641">
                  <c:v>24.124976520181509</c:v>
                </c:pt>
                <c:pt idx="5642">
                  <c:v>23.718515065437671</c:v>
                </c:pt>
                <c:pt idx="5643">
                  <c:v>23.983628923613647</c:v>
                </c:pt>
                <c:pt idx="5644">
                  <c:v>24.103459847523172</c:v>
                </c:pt>
                <c:pt idx="5645">
                  <c:v>23.713228728111009</c:v>
                </c:pt>
                <c:pt idx="5646">
                  <c:v>23.638404519151294</c:v>
                </c:pt>
                <c:pt idx="5647">
                  <c:v>23.810847669801106</c:v>
                </c:pt>
                <c:pt idx="5648">
                  <c:v>23.300433686973985</c:v>
                </c:pt>
                <c:pt idx="5649">
                  <c:v>22.967364352258478</c:v>
                </c:pt>
                <c:pt idx="5650">
                  <c:v>22.965375466773946</c:v>
                </c:pt>
                <c:pt idx="5651">
                  <c:v>23.51647082817744</c:v>
                </c:pt>
                <c:pt idx="5652">
                  <c:v>23.652797107290908</c:v>
                </c:pt>
                <c:pt idx="5653">
                  <c:v>23.288838622230326</c:v>
                </c:pt>
                <c:pt idx="5654">
                  <c:v>22.794006457952833</c:v>
                </c:pt>
                <c:pt idx="5655">
                  <c:v>22.772383632647557</c:v>
                </c:pt>
                <c:pt idx="5656">
                  <c:v>22.744195841343874</c:v>
                </c:pt>
                <c:pt idx="5657">
                  <c:v>21.46266946832759</c:v>
                </c:pt>
                <c:pt idx="5658">
                  <c:v>21.748159136714385</c:v>
                </c:pt>
                <c:pt idx="5659">
                  <c:v>22.473209330951029</c:v>
                </c:pt>
                <c:pt idx="5660">
                  <c:v>21.719798821411928</c:v>
                </c:pt>
                <c:pt idx="5661">
                  <c:v>21.812922433089234</c:v>
                </c:pt>
                <c:pt idx="5662">
                  <c:v>22.407950842229884</c:v>
                </c:pt>
                <c:pt idx="5663">
                  <c:v>22.856902244112192</c:v>
                </c:pt>
                <c:pt idx="5664">
                  <c:v>22.959934378857564</c:v>
                </c:pt>
                <c:pt idx="5665">
                  <c:v>23.958529278154845</c:v>
                </c:pt>
                <c:pt idx="5666">
                  <c:v>22.676787968522408</c:v>
                </c:pt>
                <c:pt idx="5667">
                  <c:v>22.490229115057936</c:v>
                </c:pt>
                <c:pt idx="5668">
                  <c:v>22.107798692877829</c:v>
                </c:pt>
                <c:pt idx="5669">
                  <c:v>22.465617154291017</c:v>
                </c:pt>
                <c:pt idx="5670">
                  <c:v>22.485590416413554</c:v>
                </c:pt>
                <c:pt idx="5671">
                  <c:v>22.972849619736238</c:v>
                </c:pt>
                <c:pt idx="5672">
                  <c:v>22.768740287986983</c:v>
                </c:pt>
                <c:pt idx="5673">
                  <c:v>22.689059130110209</c:v>
                </c:pt>
                <c:pt idx="5674">
                  <c:v>22.481319018480434</c:v>
                </c:pt>
                <c:pt idx="5675">
                  <c:v>22.584720614963985</c:v>
                </c:pt>
                <c:pt idx="5676">
                  <c:v>23.261356568090282</c:v>
                </c:pt>
                <c:pt idx="5677">
                  <c:v>22.471434160644339</c:v>
                </c:pt>
                <c:pt idx="5678">
                  <c:v>21.797719526140277</c:v>
                </c:pt>
                <c:pt idx="5679">
                  <c:v>21.909113942291789</c:v>
                </c:pt>
                <c:pt idx="5680">
                  <c:v>22.785424680586811</c:v>
                </c:pt>
                <c:pt idx="5681">
                  <c:v>21.541670495462615</c:v>
                </c:pt>
                <c:pt idx="5682">
                  <c:v>19.640304547683336</c:v>
                </c:pt>
                <c:pt idx="5683">
                  <c:v>20.82800314336648</c:v>
                </c:pt>
                <c:pt idx="5684">
                  <c:v>20.839109119494999</c:v>
                </c:pt>
                <c:pt idx="5685">
                  <c:v>22.202986478207638</c:v>
                </c:pt>
                <c:pt idx="5686">
                  <c:v>22.572307496597961</c:v>
                </c:pt>
                <c:pt idx="5687">
                  <c:v>22.876154650933486</c:v>
                </c:pt>
                <c:pt idx="5688">
                  <c:v>21.366142375632606</c:v>
                </c:pt>
                <c:pt idx="5689">
                  <c:v>22.528103243350401</c:v>
                </c:pt>
                <c:pt idx="5690">
                  <c:v>22.33270067796272</c:v>
                </c:pt>
                <c:pt idx="5691">
                  <c:v>22.630647140037947</c:v>
                </c:pt>
                <c:pt idx="5692">
                  <c:v>22.52834400321678</c:v>
                </c:pt>
                <c:pt idx="5693">
                  <c:v>22.621187727637814</c:v>
                </c:pt>
                <c:pt idx="5694">
                  <c:v>22.491833108462291</c:v>
                </c:pt>
                <c:pt idx="5695">
                  <c:v>22.747551201688434</c:v>
                </c:pt>
                <c:pt idx="5696">
                  <c:v>21.997081932353716</c:v>
                </c:pt>
                <c:pt idx="5697">
                  <c:v>22.476655950742284</c:v>
                </c:pt>
                <c:pt idx="5698">
                  <c:v>22.983082385881239</c:v>
                </c:pt>
                <c:pt idx="5699">
                  <c:v>23.315078414680556</c:v>
                </c:pt>
                <c:pt idx="5700">
                  <c:v>23.026586500121869</c:v>
                </c:pt>
                <c:pt idx="5701">
                  <c:v>22.953403792024595</c:v>
                </c:pt>
                <c:pt idx="5702">
                  <c:v>22.598564281894443</c:v>
                </c:pt>
                <c:pt idx="5703">
                  <c:v>22.910770258266595</c:v>
                </c:pt>
                <c:pt idx="5704">
                  <c:v>23.432878563036272</c:v>
                </c:pt>
                <c:pt idx="5705">
                  <c:v>23.57175818666078</c:v>
                </c:pt>
                <c:pt idx="5706">
                  <c:v>22.369094081441119</c:v>
                </c:pt>
                <c:pt idx="5707">
                  <c:v>21.689971950060919</c:v>
                </c:pt>
                <c:pt idx="5708">
                  <c:v>22.448830459781885</c:v>
                </c:pt>
                <c:pt idx="5709">
                  <c:v>22.472104980841738</c:v>
                </c:pt>
                <c:pt idx="5710">
                  <c:v>0</c:v>
                </c:pt>
                <c:pt idx="5711">
                  <c:v>23.618078429844847</c:v>
                </c:pt>
                <c:pt idx="5712">
                  <c:v>19.840337788439854</c:v>
                </c:pt>
                <c:pt idx="5713">
                  <c:v>22.187728081178779</c:v>
                </c:pt>
                <c:pt idx="5714">
                  <c:v>23.621627519492762</c:v>
                </c:pt>
                <c:pt idx="5715">
                  <c:v>23.387312179078943</c:v>
                </c:pt>
                <c:pt idx="5716">
                  <c:v>23.551209221730321</c:v>
                </c:pt>
                <c:pt idx="5717">
                  <c:v>23.441225345127794</c:v>
                </c:pt>
                <c:pt idx="5718">
                  <c:v>23.869478803145128</c:v>
                </c:pt>
                <c:pt idx="5719">
                  <c:v>23.570164763122349</c:v>
                </c:pt>
                <c:pt idx="5720">
                  <c:v>23.771922775533127</c:v>
                </c:pt>
                <c:pt idx="5721">
                  <c:v>24.120101996923463</c:v>
                </c:pt>
                <c:pt idx="5722">
                  <c:v>24.385975087659904</c:v>
                </c:pt>
                <c:pt idx="5723">
                  <c:v>25.536033434784802</c:v>
                </c:pt>
                <c:pt idx="5724">
                  <c:v>25.00570433508209</c:v>
                </c:pt>
                <c:pt idx="5725">
                  <c:v>24.239323185352802</c:v>
                </c:pt>
                <c:pt idx="5726">
                  <c:v>23.431957327239939</c:v>
                </c:pt>
                <c:pt idx="5727">
                  <c:v>22.641431837972107</c:v>
                </c:pt>
                <c:pt idx="5728">
                  <c:v>23.057354506249844</c:v>
                </c:pt>
                <c:pt idx="5729">
                  <c:v>22.479152617558828</c:v>
                </c:pt>
                <c:pt idx="5730">
                  <c:v>23.798323555926654</c:v>
                </c:pt>
                <c:pt idx="5731">
                  <c:v>23.614987273459505</c:v>
                </c:pt>
                <c:pt idx="5732">
                  <c:v>24.097674048426299</c:v>
                </c:pt>
                <c:pt idx="5733">
                  <c:v>24.471511106955962</c:v>
                </c:pt>
                <c:pt idx="5734">
                  <c:v>24.440466610067315</c:v>
                </c:pt>
                <c:pt idx="5735">
                  <c:v>23.669006302289606</c:v>
                </c:pt>
                <c:pt idx="5736">
                  <c:v>24.365326758747926</c:v>
                </c:pt>
                <c:pt idx="5737">
                  <c:v>24.17223886374725</c:v>
                </c:pt>
                <c:pt idx="5738">
                  <c:v>24.786734002194358</c:v>
                </c:pt>
                <c:pt idx="5739">
                  <c:v>27.30970267570267</c:v>
                </c:pt>
                <c:pt idx="5740">
                  <c:v>27.56543339709825</c:v>
                </c:pt>
                <c:pt idx="5741">
                  <c:v>27.375812913466422</c:v>
                </c:pt>
                <c:pt idx="5742">
                  <c:v>27.305270254572424</c:v>
                </c:pt>
                <c:pt idx="5743">
                  <c:v>28.38613853606482</c:v>
                </c:pt>
                <c:pt idx="5744">
                  <c:v>27.2628260463662</c:v>
                </c:pt>
                <c:pt idx="5745">
                  <c:v>26.932271585694828</c:v>
                </c:pt>
                <c:pt idx="5746">
                  <c:v>26.920355020606252</c:v>
                </c:pt>
                <c:pt idx="5747">
                  <c:v>26.785253281127524</c:v>
                </c:pt>
                <c:pt idx="5748">
                  <c:v>26.645204595181596</c:v>
                </c:pt>
                <c:pt idx="5749">
                  <c:v>25.953123011080923</c:v>
                </c:pt>
                <c:pt idx="5750">
                  <c:v>25.944034802422614</c:v>
                </c:pt>
                <c:pt idx="5751">
                  <c:v>25.756967157606482</c:v>
                </c:pt>
                <c:pt idx="5752">
                  <c:v>26.445760054585598</c:v>
                </c:pt>
                <c:pt idx="5753">
                  <c:v>26.372102753993524</c:v>
                </c:pt>
                <c:pt idx="5754">
                  <c:v>26.866517029613188</c:v>
                </c:pt>
                <c:pt idx="5755">
                  <c:v>27.448004806899146</c:v>
                </c:pt>
                <c:pt idx="5756">
                  <c:v>27.105287133390807</c:v>
                </c:pt>
                <c:pt idx="5757">
                  <c:v>27.009281327488647</c:v>
                </c:pt>
                <c:pt idx="5758">
                  <c:v>25.967986909645436</c:v>
                </c:pt>
                <c:pt idx="5759">
                  <c:v>24.099945079724872</c:v>
                </c:pt>
                <c:pt idx="5760">
                  <c:v>20.632134453721768</c:v>
                </c:pt>
                <c:pt idx="5761">
                  <c:v>22.399703240212812</c:v>
                </c:pt>
                <c:pt idx="5762">
                  <c:v>20.879115496209398</c:v>
                </c:pt>
                <c:pt idx="5763">
                  <c:v>17.347348502544119</c:v>
                </c:pt>
                <c:pt idx="5764">
                  <c:v>17.778219796360414</c:v>
                </c:pt>
                <c:pt idx="5765">
                  <c:v>18.095323956144409</c:v>
                </c:pt>
                <c:pt idx="5766">
                  <c:v>19.270001355876015</c:v>
                </c:pt>
                <c:pt idx="5767">
                  <c:v>23.479112077614964</c:v>
                </c:pt>
                <c:pt idx="5768">
                  <c:v>25.490924781186482</c:v>
                </c:pt>
                <c:pt idx="5769">
                  <c:v>25.639731517563117</c:v>
                </c:pt>
                <c:pt idx="5770">
                  <c:v>24.724769250412319</c:v>
                </c:pt>
                <c:pt idx="5771">
                  <c:v>25.092753918980858</c:v>
                </c:pt>
                <c:pt idx="5772">
                  <c:v>25.223870314316471</c:v>
                </c:pt>
                <c:pt idx="5773">
                  <c:v>24.781362613247634</c:v>
                </c:pt>
                <c:pt idx="5774">
                  <c:v>25.68189713761911</c:v>
                </c:pt>
                <c:pt idx="5775">
                  <c:v>25.517073721290959</c:v>
                </c:pt>
                <c:pt idx="5776">
                  <c:v>25.548591037707347</c:v>
                </c:pt>
                <c:pt idx="5777">
                  <c:v>25.352142184211672</c:v>
                </c:pt>
                <c:pt idx="5778">
                  <c:v>24.65284015227823</c:v>
                </c:pt>
                <c:pt idx="5779">
                  <c:v>25.650573880314951</c:v>
                </c:pt>
                <c:pt idx="5780">
                  <c:v>25.486006159269852</c:v>
                </c:pt>
                <c:pt idx="5781">
                  <c:v>25.689444542377682</c:v>
                </c:pt>
                <c:pt idx="5782">
                  <c:v>25.261600568531158</c:v>
                </c:pt>
                <c:pt idx="5783">
                  <c:v>24.926093462404964</c:v>
                </c:pt>
                <c:pt idx="5784">
                  <c:v>25.048385836298074</c:v>
                </c:pt>
                <c:pt idx="5785">
                  <c:v>24.725909498952714</c:v>
                </c:pt>
                <c:pt idx="5786">
                  <c:v>24.771936359475752</c:v>
                </c:pt>
                <c:pt idx="5787">
                  <c:v>24.876354491217612</c:v>
                </c:pt>
                <c:pt idx="5788">
                  <c:v>25.115487073924658</c:v>
                </c:pt>
                <c:pt idx="5789">
                  <c:v>24.651482143587227</c:v>
                </c:pt>
                <c:pt idx="5790">
                  <c:v>25.119828075069176</c:v>
                </c:pt>
                <c:pt idx="5791">
                  <c:v>25.180261520503159</c:v>
                </c:pt>
                <c:pt idx="5792">
                  <c:v>25.04369620937635</c:v>
                </c:pt>
                <c:pt idx="5793">
                  <c:v>24.083637763816384</c:v>
                </c:pt>
                <c:pt idx="5794">
                  <c:v>23.663792166589225</c:v>
                </c:pt>
                <c:pt idx="5795">
                  <c:v>24.350673857170616</c:v>
                </c:pt>
                <c:pt idx="5796">
                  <c:v>24.103556569018373</c:v>
                </c:pt>
                <c:pt idx="5797">
                  <c:v>24.133591912880064</c:v>
                </c:pt>
                <c:pt idx="5798">
                  <c:v>24.234509867883681</c:v>
                </c:pt>
                <c:pt idx="5799">
                  <c:v>22.398414298191064</c:v>
                </c:pt>
                <c:pt idx="5800">
                  <c:v>23.153572773022642</c:v>
                </c:pt>
                <c:pt idx="5801">
                  <c:v>23.585553566452351</c:v>
                </c:pt>
                <c:pt idx="5802">
                  <c:v>23.58543381523614</c:v>
                </c:pt>
                <c:pt idx="5803">
                  <c:v>23.808169388230432</c:v>
                </c:pt>
                <c:pt idx="5804">
                  <c:v>24.043199872821752</c:v>
                </c:pt>
                <c:pt idx="5805">
                  <c:v>23.542054068853805</c:v>
                </c:pt>
                <c:pt idx="5806">
                  <c:v>25.284465027737728</c:v>
                </c:pt>
                <c:pt idx="5807">
                  <c:v>23.513992223596954</c:v>
                </c:pt>
                <c:pt idx="5808">
                  <c:v>22.61623581491931</c:v>
                </c:pt>
                <c:pt idx="5809">
                  <c:v>23.2759014282585</c:v>
                </c:pt>
                <c:pt idx="5810">
                  <c:v>23.44349779777647</c:v>
                </c:pt>
                <c:pt idx="5811">
                  <c:v>22.560413354431827</c:v>
                </c:pt>
                <c:pt idx="5812">
                  <c:v>22.500127204026917</c:v>
                </c:pt>
                <c:pt idx="5813">
                  <c:v>22.814804266497791</c:v>
                </c:pt>
                <c:pt idx="5814">
                  <c:v>22.990686432642377</c:v>
                </c:pt>
                <c:pt idx="5815">
                  <c:v>23.070614459443568</c:v>
                </c:pt>
                <c:pt idx="5816">
                  <c:v>22.976879411539983</c:v>
                </c:pt>
                <c:pt idx="5817">
                  <c:v>22.414093656388761</c:v>
                </c:pt>
                <c:pt idx="5818">
                  <c:v>22.497772668935696</c:v>
                </c:pt>
                <c:pt idx="5819">
                  <c:v>22.528344315481721</c:v>
                </c:pt>
                <c:pt idx="5820">
                  <c:v>22.64760325861717</c:v>
                </c:pt>
                <c:pt idx="5821">
                  <c:v>22.438020115054286</c:v>
                </c:pt>
                <c:pt idx="5822">
                  <c:v>22.891050842464537</c:v>
                </c:pt>
                <c:pt idx="5823">
                  <c:v>22.339844910897295</c:v>
                </c:pt>
                <c:pt idx="5824">
                  <c:v>22.267649400807386</c:v>
                </c:pt>
                <c:pt idx="5825">
                  <c:v>22.456709331792467</c:v>
                </c:pt>
                <c:pt idx="5826">
                  <c:v>22.567982565445387</c:v>
                </c:pt>
                <c:pt idx="5827">
                  <c:v>22.582689760244097</c:v>
                </c:pt>
                <c:pt idx="5828">
                  <c:v>22.158058482466146</c:v>
                </c:pt>
                <c:pt idx="5829">
                  <c:v>22.20928990195813</c:v>
                </c:pt>
                <c:pt idx="5830">
                  <c:v>22.058287839373975</c:v>
                </c:pt>
                <c:pt idx="5831">
                  <c:v>22.363008852824912</c:v>
                </c:pt>
                <c:pt idx="5832">
                  <c:v>22.553653601146795</c:v>
                </c:pt>
                <c:pt idx="5833">
                  <c:v>22.547592094416615</c:v>
                </c:pt>
                <c:pt idx="5834">
                  <c:v>22.299030098040479</c:v>
                </c:pt>
                <c:pt idx="5835">
                  <c:v>22.491457322281427</c:v>
                </c:pt>
                <c:pt idx="5836">
                  <c:v>22.348634303960235</c:v>
                </c:pt>
                <c:pt idx="5837">
                  <c:v>22.507205290641291</c:v>
                </c:pt>
                <c:pt idx="5838">
                  <c:v>22.532394912873428</c:v>
                </c:pt>
                <c:pt idx="5839">
                  <c:v>22.762038621808639</c:v>
                </c:pt>
                <c:pt idx="5840">
                  <c:v>23.201095035770919</c:v>
                </c:pt>
                <c:pt idx="5841">
                  <c:v>22.96795966040392</c:v>
                </c:pt>
                <c:pt idx="5842">
                  <c:v>23.263178294253166</c:v>
                </c:pt>
                <c:pt idx="5843">
                  <c:v>23.831064362769492</c:v>
                </c:pt>
                <c:pt idx="5844">
                  <c:v>24.704423951062228</c:v>
                </c:pt>
                <c:pt idx="5845">
                  <c:v>24.719932846464769</c:v>
                </c:pt>
                <c:pt idx="5846">
                  <c:v>26.04312724937795</c:v>
                </c:pt>
                <c:pt idx="5847">
                  <c:v>26.457483108012816</c:v>
                </c:pt>
                <c:pt idx="5848">
                  <c:v>26.776967009493276</c:v>
                </c:pt>
                <c:pt idx="5849">
                  <c:v>25.785143890018631</c:v>
                </c:pt>
                <c:pt idx="5850">
                  <c:v>25.449221831206383</c:v>
                </c:pt>
                <c:pt idx="5851">
                  <c:v>25.876565408139953</c:v>
                </c:pt>
                <c:pt idx="5852">
                  <c:v>24.733779721684762</c:v>
                </c:pt>
                <c:pt idx="5853">
                  <c:v>26.123563850488384</c:v>
                </c:pt>
                <c:pt idx="5854">
                  <c:v>26.091783002384677</c:v>
                </c:pt>
                <c:pt idx="5855">
                  <c:v>26.035184441949969</c:v>
                </c:pt>
                <c:pt idx="5856">
                  <c:v>26.411001128093314</c:v>
                </c:pt>
                <c:pt idx="5857">
                  <c:v>26.83395216209437</c:v>
                </c:pt>
                <c:pt idx="5858">
                  <c:v>27.360522404779104</c:v>
                </c:pt>
                <c:pt idx="5859">
                  <c:v>27.145410310282983</c:v>
                </c:pt>
                <c:pt idx="5860">
                  <c:v>26.785404917695342</c:v>
                </c:pt>
                <c:pt idx="5861">
                  <c:v>26.695688925306939</c:v>
                </c:pt>
                <c:pt idx="5862">
                  <c:v>26.122821073258695</c:v>
                </c:pt>
                <c:pt idx="5863">
                  <c:v>26.075485004085049</c:v>
                </c:pt>
                <c:pt idx="5864">
                  <c:v>26.673359841749964</c:v>
                </c:pt>
                <c:pt idx="5865">
                  <c:v>26.675776601719967</c:v>
                </c:pt>
                <c:pt idx="5866">
                  <c:v>26.294098412978578</c:v>
                </c:pt>
                <c:pt idx="5867">
                  <c:v>26.280444331386789</c:v>
                </c:pt>
                <c:pt idx="5868">
                  <c:v>25.540556003202472</c:v>
                </c:pt>
                <c:pt idx="5869">
                  <c:v>24.805049617867365</c:v>
                </c:pt>
                <c:pt idx="5870">
                  <c:v>26.020318101692553</c:v>
                </c:pt>
                <c:pt idx="5871">
                  <c:v>26.708372993081426</c:v>
                </c:pt>
                <c:pt idx="5872">
                  <c:v>26.715969425062859</c:v>
                </c:pt>
                <c:pt idx="5873">
                  <c:v>26.930447429183527</c:v>
                </c:pt>
                <c:pt idx="5874">
                  <c:v>27.096056229691719</c:v>
                </c:pt>
                <c:pt idx="5875">
                  <c:v>27.345477629074608</c:v>
                </c:pt>
                <c:pt idx="5876">
                  <c:v>27.482255838275361</c:v>
                </c:pt>
                <c:pt idx="5877">
                  <c:v>27.255388234035852</c:v>
                </c:pt>
                <c:pt idx="5878">
                  <c:v>27.431157721841029</c:v>
                </c:pt>
                <c:pt idx="5879">
                  <c:v>27.528150168628596</c:v>
                </c:pt>
                <c:pt idx="5880">
                  <c:v>27.512617091886128</c:v>
                </c:pt>
                <c:pt idx="5881">
                  <c:v>27.454092303770288</c:v>
                </c:pt>
                <c:pt idx="5882">
                  <c:v>27.363984143224297</c:v>
                </c:pt>
                <c:pt idx="5883">
                  <c:v>27.445715718989973</c:v>
                </c:pt>
                <c:pt idx="5884">
                  <c:v>27.53170495585394</c:v>
                </c:pt>
                <c:pt idx="5885">
                  <c:v>27.699372569406478</c:v>
                </c:pt>
                <c:pt idx="5886">
                  <c:v>27.416745829548159</c:v>
                </c:pt>
                <c:pt idx="5887">
                  <c:v>27.290310107896691</c:v>
                </c:pt>
                <c:pt idx="5888">
                  <c:v>27.456767752127885</c:v>
                </c:pt>
                <c:pt idx="5889">
                  <c:v>27.665058226058942</c:v>
                </c:pt>
                <c:pt idx="5890">
                  <c:v>26.473546831982386</c:v>
                </c:pt>
                <c:pt idx="5891">
                  <c:v>26.260569303648438</c:v>
                </c:pt>
                <c:pt idx="5892">
                  <c:v>26.293409271626544</c:v>
                </c:pt>
                <c:pt idx="5893">
                  <c:v>26.468663104358392</c:v>
                </c:pt>
                <c:pt idx="5894">
                  <c:v>26.742335446867017</c:v>
                </c:pt>
                <c:pt idx="5895">
                  <c:v>25.473444859488385</c:v>
                </c:pt>
                <c:pt idx="5896">
                  <c:v>26.335461812372358</c:v>
                </c:pt>
                <c:pt idx="5897">
                  <c:v>26.927898475320884</c:v>
                </c:pt>
                <c:pt idx="5898">
                  <c:v>26.855472750647149</c:v>
                </c:pt>
                <c:pt idx="5899">
                  <c:v>26.242492236978144</c:v>
                </c:pt>
                <c:pt idx="5900">
                  <c:v>26.348168579782183</c:v>
                </c:pt>
                <c:pt idx="5901">
                  <c:v>26.685679881601157</c:v>
                </c:pt>
                <c:pt idx="5902">
                  <c:v>27.097897931714815</c:v>
                </c:pt>
                <c:pt idx="5903">
                  <c:v>27.071975526746368</c:v>
                </c:pt>
                <c:pt idx="5904">
                  <c:v>27.057458176750373</c:v>
                </c:pt>
                <c:pt idx="5905">
                  <c:v>27.100979487231783</c:v>
                </c:pt>
                <c:pt idx="5906">
                  <c:v>27.918049156076972</c:v>
                </c:pt>
                <c:pt idx="5907">
                  <c:v>28.799031067728606</c:v>
                </c:pt>
                <c:pt idx="5908">
                  <c:v>28.75553683218731</c:v>
                </c:pt>
                <c:pt idx="5909">
                  <c:v>28.575814523907201</c:v>
                </c:pt>
                <c:pt idx="5910">
                  <c:v>28.760287502222219</c:v>
                </c:pt>
                <c:pt idx="5911">
                  <c:v>28.254618336611081</c:v>
                </c:pt>
                <c:pt idx="5912">
                  <c:v>27.807372344191204</c:v>
                </c:pt>
                <c:pt idx="5913">
                  <c:v>27.504915175564911</c:v>
                </c:pt>
                <c:pt idx="5914">
                  <c:v>28.181041187427134</c:v>
                </c:pt>
                <c:pt idx="5915">
                  <c:v>26.791740528974728</c:v>
                </c:pt>
                <c:pt idx="5916">
                  <c:v>27.722827878096616</c:v>
                </c:pt>
                <c:pt idx="5917">
                  <c:v>27.620693558944385</c:v>
                </c:pt>
                <c:pt idx="5918">
                  <c:v>27.582768987173274</c:v>
                </c:pt>
                <c:pt idx="5919">
                  <c:v>26.582327528269545</c:v>
                </c:pt>
                <c:pt idx="5920">
                  <c:v>26.616399217497861</c:v>
                </c:pt>
                <c:pt idx="5921">
                  <c:v>26.443775282881379</c:v>
                </c:pt>
                <c:pt idx="5922">
                  <c:v>26.449747847025083</c:v>
                </c:pt>
                <c:pt idx="5923">
                  <c:v>27.295024808185534</c:v>
                </c:pt>
                <c:pt idx="5924">
                  <c:v>27.710861948506885</c:v>
                </c:pt>
                <c:pt idx="5925">
                  <c:v>27.401863176068609</c:v>
                </c:pt>
                <c:pt idx="5926">
                  <c:v>27.657661057222789</c:v>
                </c:pt>
                <c:pt idx="5927">
                  <c:v>27.327993006093479</c:v>
                </c:pt>
                <c:pt idx="5928">
                  <c:v>27.259381214341325</c:v>
                </c:pt>
                <c:pt idx="5929">
                  <c:v>27.802958073129417</c:v>
                </c:pt>
                <c:pt idx="5930">
                  <c:v>27.769980781831102</c:v>
                </c:pt>
                <c:pt idx="5931">
                  <c:v>27.398888497134347</c:v>
                </c:pt>
                <c:pt idx="5932">
                  <c:v>27.374206177891704</c:v>
                </c:pt>
                <c:pt idx="5933">
                  <c:v>27.234609397758341</c:v>
                </c:pt>
                <c:pt idx="5934">
                  <c:v>27.816344310678566</c:v>
                </c:pt>
                <c:pt idx="5935">
                  <c:v>28.226842448603438</c:v>
                </c:pt>
                <c:pt idx="5936">
                  <c:v>27.453056243462111</c:v>
                </c:pt>
                <c:pt idx="5937">
                  <c:v>27.901349917503858</c:v>
                </c:pt>
                <c:pt idx="5938">
                  <c:v>26.991662765409249</c:v>
                </c:pt>
                <c:pt idx="5939">
                  <c:v>27.828700982932922</c:v>
                </c:pt>
                <c:pt idx="5940">
                  <c:v>27.522556704863089</c:v>
                </c:pt>
                <c:pt idx="5941">
                  <c:v>28.116436397342987</c:v>
                </c:pt>
                <c:pt idx="5942">
                  <c:v>28.713172354375924</c:v>
                </c:pt>
                <c:pt idx="5943">
                  <c:v>28.3951988964367</c:v>
                </c:pt>
                <c:pt idx="5944">
                  <c:v>28.268949074253165</c:v>
                </c:pt>
                <c:pt idx="5945">
                  <c:v>28.279006605251904</c:v>
                </c:pt>
                <c:pt idx="5946">
                  <c:v>27.319614074786557</c:v>
                </c:pt>
                <c:pt idx="5947">
                  <c:v>27.568288673622746</c:v>
                </c:pt>
                <c:pt idx="5948">
                  <c:v>27.640965548115513</c:v>
                </c:pt>
                <c:pt idx="5949">
                  <c:v>27.575634917614401</c:v>
                </c:pt>
                <c:pt idx="5950">
                  <c:v>27.624484735992791</c:v>
                </c:pt>
                <c:pt idx="5951">
                  <c:v>27.547087391868995</c:v>
                </c:pt>
                <c:pt idx="5952">
                  <c:v>28.090967387067849</c:v>
                </c:pt>
                <c:pt idx="5953">
                  <c:v>28.125559273860443</c:v>
                </c:pt>
                <c:pt idx="5954">
                  <c:v>28.335934736829149</c:v>
                </c:pt>
                <c:pt idx="5955">
                  <c:v>28.534054675387981</c:v>
                </c:pt>
                <c:pt idx="5956">
                  <c:v>28.499157061614614</c:v>
                </c:pt>
                <c:pt idx="5957">
                  <c:v>28.550949629454031</c:v>
                </c:pt>
                <c:pt idx="5958">
                  <c:v>28.57389008309757</c:v>
                </c:pt>
                <c:pt idx="5959">
                  <c:v>28.496993177772133</c:v>
                </c:pt>
                <c:pt idx="5960">
                  <c:v>28.056781252491898</c:v>
                </c:pt>
                <c:pt idx="5961">
                  <c:v>28.097209388339852</c:v>
                </c:pt>
                <c:pt idx="5962">
                  <c:v>28.238369353727844</c:v>
                </c:pt>
                <c:pt idx="5963">
                  <c:v>28.338081516136977</c:v>
                </c:pt>
                <c:pt idx="5964">
                  <c:v>28.533440351336502</c:v>
                </c:pt>
                <c:pt idx="5965">
                  <c:v>27.708756319820772</c:v>
                </c:pt>
                <c:pt idx="5966">
                  <c:v>28.478264773467561</c:v>
                </c:pt>
                <c:pt idx="5967">
                  <c:v>28.584346045785232</c:v>
                </c:pt>
                <c:pt idx="5968">
                  <c:v>28.062877657011089</c:v>
                </c:pt>
                <c:pt idx="5969">
                  <c:v>27.847581538883741</c:v>
                </c:pt>
                <c:pt idx="5970">
                  <c:v>27.959684517540943</c:v>
                </c:pt>
                <c:pt idx="5971">
                  <c:v>27.561040369894716</c:v>
                </c:pt>
                <c:pt idx="5972">
                  <c:v>27.598172707785587</c:v>
                </c:pt>
                <c:pt idx="5973">
                  <c:v>27.518278795333529</c:v>
                </c:pt>
                <c:pt idx="5974">
                  <c:v>28.05458106227583</c:v>
                </c:pt>
                <c:pt idx="5975">
                  <c:v>27.59902611450697</c:v>
                </c:pt>
                <c:pt idx="5976">
                  <c:v>27.455904538036421</c:v>
                </c:pt>
                <c:pt idx="5977">
                  <c:v>27.336396906982671</c:v>
                </c:pt>
                <c:pt idx="5978">
                  <c:v>27.296288145332497</c:v>
                </c:pt>
                <c:pt idx="5979">
                  <c:v>27.737705266070037</c:v>
                </c:pt>
                <c:pt idx="5980">
                  <c:v>28.119449638407204</c:v>
                </c:pt>
                <c:pt idx="5981">
                  <c:v>27.691889701530741</c:v>
                </c:pt>
                <c:pt idx="5982">
                  <c:v>28.022160805775638</c:v>
                </c:pt>
                <c:pt idx="5983">
                  <c:v>28.394449460169195</c:v>
                </c:pt>
                <c:pt idx="5984">
                  <c:v>28.68611088138837</c:v>
                </c:pt>
                <c:pt idx="5985">
                  <c:v>28.743770024735756</c:v>
                </c:pt>
                <c:pt idx="5986">
                  <c:v>28.811749870704787</c:v>
                </c:pt>
                <c:pt idx="5987">
                  <c:v>28.774790395237645</c:v>
                </c:pt>
                <c:pt idx="5988">
                  <c:v>30.398335552028954</c:v>
                </c:pt>
                <c:pt idx="5989">
                  <c:v>27.377237690753191</c:v>
                </c:pt>
                <c:pt idx="5990">
                  <c:v>27.881334969739161</c:v>
                </c:pt>
                <c:pt idx="5991">
                  <c:v>28.031219736500006</c:v>
                </c:pt>
                <c:pt idx="5992">
                  <c:v>28.671497161759419</c:v>
                </c:pt>
                <c:pt idx="5993">
                  <c:v>28.692659212715</c:v>
                </c:pt>
                <c:pt idx="5994">
                  <c:v>28.513540863124902</c:v>
                </c:pt>
                <c:pt idx="5995">
                  <c:v>28.44591843663979</c:v>
                </c:pt>
                <c:pt idx="5996">
                  <c:v>28.36291183825962</c:v>
                </c:pt>
                <c:pt idx="5997">
                  <c:v>28.934804430616662</c:v>
                </c:pt>
                <c:pt idx="5998">
                  <c:v>29.02628365296875</c:v>
                </c:pt>
                <c:pt idx="5999">
                  <c:v>29.178440883689419</c:v>
                </c:pt>
                <c:pt idx="6000">
                  <c:v>29.172583197696522</c:v>
                </c:pt>
                <c:pt idx="6001">
                  <c:v>28.64342833084563</c:v>
                </c:pt>
                <c:pt idx="6002">
                  <c:v>29.056250366823605</c:v>
                </c:pt>
                <c:pt idx="6003">
                  <c:v>29.573900997154663</c:v>
                </c:pt>
                <c:pt idx="6004">
                  <c:v>29.227220658288665</c:v>
                </c:pt>
                <c:pt idx="6005">
                  <c:v>29.008759622973422</c:v>
                </c:pt>
                <c:pt idx="6006">
                  <c:v>29.05122579070542</c:v>
                </c:pt>
                <c:pt idx="6007">
                  <c:v>28.775353868279851</c:v>
                </c:pt>
                <c:pt idx="6008">
                  <c:v>28.12453408781645</c:v>
                </c:pt>
                <c:pt idx="6009">
                  <c:v>28.276519176130435</c:v>
                </c:pt>
                <c:pt idx="6010">
                  <c:v>28.343911879734122</c:v>
                </c:pt>
                <c:pt idx="6011">
                  <c:v>27.802232306868703</c:v>
                </c:pt>
                <c:pt idx="6012">
                  <c:v>27.385862926140405</c:v>
                </c:pt>
                <c:pt idx="6013">
                  <c:v>26.03555303930705</c:v>
                </c:pt>
                <c:pt idx="6014">
                  <c:v>25.882946760803989</c:v>
                </c:pt>
                <c:pt idx="6015">
                  <c:v>27.004805447743308</c:v>
                </c:pt>
                <c:pt idx="6016">
                  <c:v>28.018233808546366</c:v>
                </c:pt>
                <c:pt idx="6017">
                  <c:v>28.098959614734611</c:v>
                </c:pt>
                <c:pt idx="6018">
                  <c:v>27.326996431603281</c:v>
                </c:pt>
                <c:pt idx="6019">
                  <c:v>27.809509497017267</c:v>
                </c:pt>
                <c:pt idx="6020">
                  <c:v>28.746686578712325</c:v>
                </c:pt>
                <c:pt idx="6021">
                  <c:v>28.577097077863687</c:v>
                </c:pt>
                <c:pt idx="6022">
                  <c:v>28.466727974357173</c:v>
                </c:pt>
                <c:pt idx="6023">
                  <c:v>28.36515441864805</c:v>
                </c:pt>
                <c:pt idx="6024">
                  <c:v>28.916952547073652</c:v>
                </c:pt>
                <c:pt idx="6025">
                  <c:v>29.017773858758741</c:v>
                </c:pt>
                <c:pt idx="6026">
                  <c:v>28.856392042374171</c:v>
                </c:pt>
                <c:pt idx="6027">
                  <c:v>28.81346535579986</c:v>
                </c:pt>
                <c:pt idx="6028">
                  <c:v>28.780673672627163</c:v>
                </c:pt>
                <c:pt idx="6029">
                  <c:v>28.725058224537442</c:v>
                </c:pt>
                <c:pt idx="6030">
                  <c:v>28.675514452856095</c:v>
                </c:pt>
                <c:pt idx="6031">
                  <c:v>28.606370010486458</c:v>
                </c:pt>
                <c:pt idx="6032">
                  <c:v>29.302083723059994</c:v>
                </c:pt>
                <c:pt idx="6033">
                  <c:v>28.133824424568182</c:v>
                </c:pt>
                <c:pt idx="6034">
                  <c:v>28.180394372418043</c:v>
                </c:pt>
                <c:pt idx="6035">
                  <c:v>27.657875649525593</c:v>
                </c:pt>
                <c:pt idx="6036">
                  <c:v>27.33908325768067</c:v>
                </c:pt>
                <c:pt idx="6037">
                  <c:v>27.743083394421387</c:v>
                </c:pt>
                <c:pt idx="6038">
                  <c:v>27.499435606962216</c:v>
                </c:pt>
                <c:pt idx="6039">
                  <c:v>27.94025019535448</c:v>
                </c:pt>
                <c:pt idx="6040">
                  <c:v>27.42813022669155</c:v>
                </c:pt>
                <c:pt idx="6041">
                  <c:v>26.589836348073732</c:v>
                </c:pt>
                <c:pt idx="6042">
                  <c:v>27.531065861986818</c:v>
                </c:pt>
                <c:pt idx="6043">
                  <c:v>27.659063588925704</c:v>
                </c:pt>
                <c:pt idx="6044">
                  <c:v>27.723751563548049</c:v>
                </c:pt>
                <c:pt idx="6045">
                  <c:v>27.437459338972971</c:v>
                </c:pt>
                <c:pt idx="6046">
                  <c:v>27.149550043937744</c:v>
                </c:pt>
                <c:pt idx="6047">
                  <c:v>27.136705861886636</c:v>
                </c:pt>
                <c:pt idx="6048">
                  <c:v>26.956270067114218</c:v>
                </c:pt>
                <c:pt idx="6049">
                  <c:v>26.856967520716903</c:v>
                </c:pt>
                <c:pt idx="6050">
                  <c:v>26.872450444455357</c:v>
                </c:pt>
                <c:pt idx="6051">
                  <c:v>26.942006685063578</c:v>
                </c:pt>
                <c:pt idx="6052">
                  <c:v>27.064081336999724</c:v>
                </c:pt>
                <c:pt idx="6053">
                  <c:v>26.916920999486823</c:v>
                </c:pt>
                <c:pt idx="6054">
                  <c:v>27.08812658636198</c:v>
                </c:pt>
                <c:pt idx="6055">
                  <c:v>27.112690885539372</c:v>
                </c:pt>
                <c:pt idx="6056">
                  <c:v>27.158714265772186</c:v>
                </c:pt>
                <c:pt idx="6057">
                  <c:v>27.108067033633553</c:v>
                </c:pt>
                <c:pt idx="6058">
                  <c:v>26.973244238830461</c:v>
                </c:pt>
                <c:pt idx="6059">
                  <c:v>26.955933990718531</c:v>
                </c:pt>
                <c:pt idx="6060">
                  <c:v>27.037586506219338</c:v>
                </c:pt>
                <c:pt idx="6061">
                  <c:v>27.050746894360554</c:v>
                </c:pt>
                <c:pt idx="6062">
                  <c:v>27.315395512140405</c:v>
                </c:pt>
                <c:pt idx="6063">
                  <c:v>27.743908192976143</c:v>
                </c:pt>
                <c:pt idx="6064">
                  <c:v>27.546371850113822</c:v>
                </c:pt>
                <c:pt idx="6065">
                  <c:v>27.267726525878132</c:v>
                </c:pt>
                <c:pt idx="6066">
                  <c:v>27.31403727973732</c:v>
                </c:pt>
                <c:pt idx="6067">
                  <c:v>27.28960400049974</c:v>
                </c:pt>
                <c:pt idx="6068">
                  <c:v>27.061799427023452</c:v>
                </c:pt>
                <c:pt idx="6069">
                  <c:v>27.073018720793023</c:v>
                </c:pt>
                <c:pt idx="6070">
                  <c:v>27.114466505154859</c:v>
                </c:pt>
                <c:pt idx="6071">
                  <c:v>27.338403959837372</c:v>
                </c:pt>
                <c:pt idx="6072">
                  <c:v>27.139153334574228</c:v>
                </c:pt>
                <c:pt idx="6073">
                  <c:v>27.204086134263218</c:v>
                </c:pt>
                <c:pt idx="6074">
                  <c:v>27.13711145361388</c:v>
                </c:pt>
                <c:pt idx="6075">
                  <c:v>27.285932264627327</c:v>
                </c:pt>
                <c:pt idx="6076">
                  <c:v>27.946101213566013</c:v>
                </c:pt>
                <c:pt idx="6077">
                  <c:v>27.666843318611882</c:v>
                </c:pt>
                <c:pt idx="6078">
                  <c:v>27.172737868704527</c:v>
                </c:pt>
                <c:pt idx="6079">
                  <c:v>27.38245718332</c:v>
                </c:pt>
                <c:pt idx="6080">
                  <c:v>26.88916803637612</c:v>
                </c:pt>
                <c:pt idx="6081">
                  <c:v>26.781759229416604</c:v>
                </c:pt>
                <c:pt idx="6082">
                  <c:v>27.018539412677065</c:v>
                </c:pt>
                <c:pt idx="6083">
                  <c:v>26.903859720738403</c:v>
                </c:pt>
                <c:pt idx="6084">
                  <c:v>27.321078589913906</c:v>
                </c:pt>
                <c:pt idx="6085">
                  <c:v>27.166279377278201</c:v>
                </c:pt>
                <c:pt idx="6086">
                  <c:v>27.219861980600637</c:v>
                </c:pt>
                <c:pt idx="6087">
                  <c:v>27.395680342251307</c:v>
                </c:pt>
                <c:pt idx="6088">
                  <c:v>27.441233201806643</c:v>
                </c:pt>
                <c:pt idx="6089">
                  <c:v>27.706614450172118</c:v>
                </c:pt>
                <c:pt idx="6090">
                  <c:v>27.599025276496754</c:v>
                </c:pt>
                <c:pt idx="6091">
                  <c:v>27.313351392909244</c:v>
                </c:pt>
                <c:pt idx="6092">
                  <c:v>27.372349814230766</c:v>
                </c:pt>
                <c:pt idx="6093">
                  <c:v>27.597663474900401</c:v>
                </c:pt>
                <c:pt idx="6094">
                  <c:v>26.97583999875895</c:v>
                </c:pt>
                <c:pt idx="6095">
                  <c:v>27.320258645359811</c:v>
                </c:pt>
                <c:pt idx="6096">
                  <c:v>27.251504495545792</c:v>
                </c:pt>
                <c:pt idx="6097">
                  <c:v>27.555219648103218</c:v>
                </c:pt>
                <c:pt idx="6098">
                  <c:v>27.45149331507568</c:v>
                </c:pt>
                <c:pt idx="6099">
                  <c:v>27.710492426996439</c:v>
                </c:pt>
                <c:pt idx="6100">
                  <c:v>28.241237688718787</c:v>
                </c:pt>
                <c:pt idx="6101">
                  <c:v>28.147516363219861</c:v>
                </c:pt>
                <c:pt idx="6102">
                  <c:v>27.776973813565412</c:v>
                </c:pt>
                <c:pt idx="6103">
                  <c:v>27.846215513061249</c:v>
                </c:pt>
                <c:pt idx="6104">
                  <c:v>27.596927347879582</c:v>
                </c:pt>
                <c:pt idx="6105">
                  <c:v>27.309012192959191</c:v>
                </c:pt>
                <c:pt idx="6106">
                  <c:v>27.747424886464486</c:v>
                </c:pt>
                <c:pt idx="6107">
                  <c:v>27.967976267560267</c:v>
                </c:pt>
                <c:pt idx="6108">
                  <c:v>27.930167249644917</c:v>
                </c:pt>
                <c:pt idx="6109">
                  <c:v>27.738209811857825</c:v>
                </c:pt>
                <c:pt idx="6110">
                  <c:v>27.506628045847382</c:v>
                </c:pt>
                <c:pt idx="6111">
                  <c:v>27.795560369966001</c:v>
                </c:pt>
                <c:pt idx="6112">
                  <c:v>27.636042803995007</c:v>
                </c:pt>
                <c:pt idx="6113">
                  <c:v>27.389227146583579</c:v>
                </c:pt>
                <c:pt idx="6114">
                  <c:v>27.277560454432358</c:v>
                </c:pt>
                <c:pt idx="6115">
                  <c:v>27.656260390140591</c:v>
                </c:pt>
                <c:pt idx="6116">
                  <c:v>28.099560454479963</c:v>
                </c:pt>
                <c:pt idx="6117">
                  <c:v>27.832337784610324</c:v>
                </c:pt>
                <c:pt idx="6118">
                  <c:v>27.589570511921398</c:v>
                </c:pt>
                <c:pt idx="6119">
                  <c:v>27.699287271362415</c:v>
                </c:pt>
                <c:pt idx="6120">
                  <c:v>27.977790607705135</c:v>
                </c:pt>
                <c:pt idx="6121">
                  <c:v>27.94560870195961</c:v>
                </c:pt>
                <c:pt idx="6122">
                  <c:v>27.991582023714617</c:v>
                </c:pt>
                <c:pt idx="6123">
                  <c:v>27.960729864287476</c:v>
                </c:pt>
                <c:pt idx="6124">
                  <c:v>28.001121291218595</c:v>
                </c:pt>
                <c:pt idx="6125">
                  <c:v>27.891714915350288</c:v>
                </c:pt>
                <c:pt idx="6126">
                  <c:v>27.741992163058754</c:v>
                </c:pt>
                <c:pt idx="6127">
                  <c:v>27.81356430596912</c:v>
                </c:pt>
                <c:pt idx="6128">
                  <c:v>27.919545494727814</c:v>
                </c:pt>
                <c:pt idx="6129">
                  <c:v>27.86540613376728</c:v>
                </c:pt>
                <c:pt idx="6130">
                  <c:v>27.623706926209916</c:v>
                </c:pt>
                <c:pt idx="6131">
                  <c:v>27.494952179236805</c:v>
                </c:pt>
                <c:pt idx="6132">
                  <c:v>27.185894010293882</c:v>
                </c:pt>
                <c:pt idx="6133">
                  <c:v>27.614072676328966</c:v>
                </c:pt>
                <c:pt idx="6134">
                  <c:v>27.151374308432779</c:v>
                </c:pt>
                <c:pt idx="6135">
                  <c:v>26.819751600638114</c:v>
                </c:pt>
                <c:pt idx="6136">
                  <c:v>26.293047075926999</c:v>
                </c:pt>
                <c:pt idx="6137">
                  <c:v>26.208555795621759</c:v>
                </c:pt>
                <c:pt idx="6138">
                  <c:v>26.405997316461526</c:v>
                </c:pt>
                <c:pt idx="6139">
                  <c:v>26.338033553028495</c:v>
                </c:pt>
                <c:pt idx="6140">
                  <c:v>26.670780917042009</c:v>
                </c:pt>
                <c:pt idx="6141">
                  <c:v>27.074400951154765</c:v>
                </c:pt>
                <c:pt idx="6142">
                  <c:v>26.692594236746135</c:v>
                </c:pt>
                <c:pt idx="6143">
                  <c:v>27.048468068371971</c:v>
                </c:pt>
                <c:pt idx="6144">
                  <c:v>26.686410019426287</c:v>
                </c:pt>
                <c:pt idx="6145">
                  <c:v>26.781162500505047</c:v>
                </c:pt>
                <c:pt idx="6146">
                  <c:v>26.949387157559645</c:v>
                </c:pt>
                <c:pt idx="6147">
                  <c:v>26.851793842174182</c:v>
                </c:pt>
                <c:pt idx="6148">
                  <c:v>26.619491265041635</c:v>
                </c:pt>
                <c:pt idx="6149">
                  <c:v>26.669589935330301</c:v>
                </c:pt>
                <c:pt idx="6150">
                  <c:v>27.030941511794577</c:v>
                </c:pt>
                <c:pt idx="6151">
                  <c:v>27.128566031572781</c:v>
                </c:pt>
                <c:pt idx="6152">
                  <c:v>27.090298251635222</c:v>
                </c:pt>
                <c:pt idx="6153">
                  <c:v>26.904050746844916</c:v>
                </c:pt>
                <c:pt idx="6154">
                  <c:v>26.862832311809576</c:v>
                </c:pt>
                <c:pt idx="6155">
                  <c:v>26.57736082187391</c:v>
                </c:pt>
                <c:pt idx="6156">
                  <c:v>26.990876046449916</c:v>
                </c:pt>
                <c:pt idx="6157">
                  <c:v>26.855664557950885</c:v>
                </c:pt>
                <c:pt idx="6158">
                  <c:v>26.481319214644969</c:v>
                </c:pt>
                <c:pt idx="6159">
                  <c:v>26.614473000261121</c:v>
                </c:pt>
                <c:pt idx="6160">
                  <c:v>26.475235813381911</c:v>
                </c:pt>
                <c:pt idx="6161">
                  <c:v>26.360303367287727</c:v>
                </c:pt>
                <c:pt idx="6162">
                  <c:v>26.252317550377882</c:v>
                </c:pt>
                <c:pt idx="6163">
                  <c:v>26.612919939271354</c:v>
                </c:pt>
                <c:pt idx="6164">
                  <c:v>27.357996090521116</c:v>
                </c:pt>
                <c:pt idx="6165">
                  <c:v>27.479322417870026</c:v>
                </c:pt>
                <c:pt idx="6166">
                  <c:v>27.474209752204199</c:v>
                </c:pt>
                <c:pt idx="6167">
                  <c:v>27.369680636671234</c:v>
                </c:pt>
                <c:pt idx="6168">
                  <c:v>27.065586497326091</c:v>
                </c:pt>
                <c:pt idx="6169">
                  <c:v>26.92415004816074</c:v>
                </c:pt>
                <c:pt idx="6170">
                  <c:v>27.136186006516724</c:v>
                </c:pt>
                <c:pt idx="6171">
                  <c:v>27.329095027177875</c:v>
                </c:pt>
                <c:pt idx="6172">
                  <c:v>27.20304544260803</c:v>
                </c:pt>
                <c:pt idx="6173">
                  <c:v>27.302500646553185</c:v>
                </c:pt>
                <c:pt idx="6174">
                  <c:v>27.280639893545725</c:v>
                </c:pt>
                <c:pt idx="6175">
                  <c:v>26.876845298497859</c:v>
                </c:pt>
                <c:pt idx="6176">
                  <c:v>26.902514529072977</c:v>
                </c:pt>
                <c:pt idx="6177">
                  <c:v>26.754723855476296</c:v>
                </c:pt>
                <c:pt idx="6178">
                  <c:v>27.376955444233367</c:v>
                </c:pt>
                <c:pt idx="6179">
                  <c:v>26.784328980735385</c:v>
                </c:pt>
                <c:pt idx="6180">
                  <c:v>26.778489305040949</c:v>
                </c:pt>
                <c:pt idx="6181">
                  <c:v>26.608954300961155</c:v>
                </c:pt>
                <c:pt idx="6182">
                  <c:v>26.511297150251366</c:v>
                </c:pt>
                <c:pt idx="6183">
                  <c:v>26.446763563990601</c:v>
                </c:pt>
                <c:pt idx="6184">
                  <c:v>26.159950512019208</c:v>
                </c:pt>
                <c:pt idx="6185">
                  <c:v>25.973651642291198</c:v>
                </c:pt>
                <c:pt idx="6186">
                  <c:v>25.58572959137182</c:v>
                </c:pt>
                <c:pt idx="6187">
                  <c:v>26.341358640072876</c:v>
                </c:pt>
                <c:pt idx="6188">
                  <c:v>26.741999494231155</c:v>
                </c:pt>
                <c:pt idx="6189">
                  <c:v>26.761946470021844</c:v>
                </c:pt>
                <c:pt idx="6190">
                  <c:v>27.197976136253118</c:v>
                </c:pt>
                <c:pt idx="6191">
                  <c:v>27.404448730581056</c:v>
                </c:pt>
                <c:pt idx="6192">
                  <c:v>27.48212078227456</c:v>
                </c:pt>
                <c:pt idx="6193">
                  <c:v>27.428384116286239</c:v>
                </c:pt>
                <c:pt idx="6194">
                  <c:v>27.250639437306337</c:v>
                </c:pt>
                <c:pt idx="6195">
                  <c:v>27.091566559410179</c:v>
                </c:pt>
                <c:pt idx="6196">
                  <c:v>26.83883708441396</c:v>
                </c:pt>
                <c:pt idx="6197">
                  <c:v>26.923210711758514</c:v>
                </c:pt>
                <c:pt idx="6198">
                  <c:v>27.248981177900024</c:v>
                </c:pt>
                <c:pt idx="6199">
                  <c:v>27.336259891883891</c:v>
                </c:pt>
                <c:pt idx="6200">
                  <c:v>27.162308468409726</c:v>
                </c:pt>
                <c:pt idx="6201">
                  <c:v>27.587748055385511</c:v>
                </c:pt>
                <c:pt idx="6202">
                  <c:v>26.789144625933297</c:v>
                </c:pt>
                <c:pt idx="6203">
                  <c:v>27.926005383982901</c:v>
                </c:pt>
                <c:pt idx="6204">
                  <c:v>28.307806092525134</c:v>
                </c:pt>
                <c:pt idx="6205">
                  <c:v>28.692080939989424</c:v>
                </c:pt>
                <c:pt idx="6206">
                  <c:v>28.20207256278599</c:v>
                </c:pt>
                <c:pt idx="6207">
                  <c:v>27.873301423575398</c:v>
                </c:pt>
                <c:pt idx="6208">
                  <c:v>26.147053330963931</c:v>
                </c:pt>
                <c:pt idx="6209">
                  <c:v>25.945960452901094</c:v>
                </c:pt>
                <c:pt idx="6210">
                  <c:v>26.081019220406191</c:v>
                </c:pt>
                <c:pt idx="6211">
                  <c:v>25.896265069482254</c:v>
                </c:pt>
                <c:pt idx="6212">
                  <c:v>25.885444412458103</c:v>
                </c:pt>
                <c:pt idx="6213">
                  <c:v>26.729570326755141</c:v>
                </c:pt>
                <c:pt idx="6214">
                  <c:v>27.285318026388229</c:v>
                </c:pt>
                <c:pt idx="6215">
                  <c:v>27.171692646783331</c:v>
                </c:pt>
                <c:pt idx="6216">
                  <c:v>27.332763218993282</c:v>
                </c:pt>
                <c:pt idx="6217">
                  <c:v>26.904309015422044</c:v>
                </c:pt>
                <c:pt idx="6218">
                  <c:v>26.47154359780685</c:v>
                </c:pt>
                <c:pt idx="6219">
                  <c:v>27.07783618883726</c:v>
                </c:pt>
                <c:pt idx="6220">
                  <c:v>27.979360485982433</c:v>
                </c:pt>
                <c:pt idx="6221">
                  <c:v>27.906075075011948</c:v>
                </c:pt>
                <c:pt idx="6222">
                  <c:v>26.740710987448196</c:v>
                </c:pt>
                <c:pt idx="6223">
                  <c:v>27.235830746875905</c:v>
                </c:pt>
                <c:pt idx="6224">
                  <c:v>26.897769793342189</c:v>
                </c:pt>
                <c:pt idx="6225">
                  <c:v>26.727984514044895</c:v>
                </c:pt>
                <c:pt idx="6226">
                  <c:v>27.474099676343382</c:v>
                </c:pt>
                <c:pt idx="6227">
                  <c:v>27.233762670078654</c:v>
                </c:pt>
                <c:pt idx="6228">
                  <c:v>26.539810694009876</c:v>
                </c:pt>
                <c:pt idx="6229">
                  <c:v>27.096698397516384</c:v>
                </c:pt>
                <c:pt idx="6230">
                  <c:v>26.17257055137733</c:v>
                </c:pt>
                <c:pt idx="6231">
                  <c:v>27.583054004383794</c:v>
                </c:pt>
                <c:pt idx="6232">
                  <c:v>28.484293713895724</c:v>
                </c:pt>
                <c:pt idx="6233">
                  <c:v>28.016475610080445</c:v>
                </c:pt>
                <c:pt idx="6234">
                  <c:v>28.354596825191415</c:v>
                </c:pt>
                <c:pt idx="6235">
                  <c:v>27.575571767663551</c:v>
                </c:pt>
                <c:pt idx="6236">
                  <c:v>27.445017378819927</c:v>
                </c:pt>
                <c:pt idx="6237">
                  <c:v>25.824767212958708</c:v>
                </c:pt>
                <c:pt idx="6238">
                  <c:v>25.407820433493427</c:v>
                </c:pt>
                <c:pt idx="6239">
                  <c:v>25.612331063815397</c:v>
                </c:pt>
                <c:pt idx="6240">
                  <c:v>25.803308492127886</c:v>
                </c:pt>
                <c:pt idx="6241">
                  <c:v>25.921068582883517</c:v>
                </c:pt>
                <c:pt idx="6242">
                  <c:v>25.752367494354935</c:v>
                </c:pt>
                <c:pt idx="6243">
                  <c:v>25.518041130190607</c:v>
                </c:pt>
                <c:pt idx="6244">
                  <c:v>25.486187607970361</c:v>
                </c:pt>
                <c:pt idx="6245">
                  <c:v>25.760972878034373</c:v>
                </c:pt>
                <c:pt idx="6246">
                  <c:v>25.572158750915648</c:v>
                </c:pt>
                <c:pt idx="6247">
                  <c:v>25.584038817851997</c:v>
                </c:pt>
                <c:pt idx="6248">
                  <c:v>26.036130931535855</c:v>
                </c:pt>
                <c:pt idx="6249">
                  <c:v>26.590330560958748</c:v>
                </c:pt>
                <c:pt idx="6250">
                  <c:v>26.183819838668789</c:v>
                </c:pt>
                <c:pt idx="6251">
                  <c:v>26.038813961853368</c:v>
                </c:pt>
                <c:pt idx="6252">
                  <c:v>25.933596929696382</c:v>
                </c:pt>
                <c:pt idx="6253">
                  <c:v>25.608306042753114</c:v>
                </c:pt>
                <c:pt idx="6254">
                  <c:v>25.416959406507264</c:v>
                </c:pt>
                <c:pt idx="6255">
                  <c:v>25.499093905407417</c:v>
                </c:pt>
                <c:pt idx="6256">
                  <c:v>25.515641606678312</c:v>
                </c:pt>
                <c:pt idx="6257">
                  <c:v>25.784281409801174</c:v>
                </c:pt>
                <c:pt idx="6258">
                  <c:v>24.677285204608751</c:v>
                </c:pt>
                <c:pt idx="6259">
                  <c:v>24.528335831114482</c:v>
                </c:pt>
                <c:pt idx="6260">
                  <c:v>23.044617882039461</c:v>
                </c:pt>
                <c:pt idx="6261">
                  <c:v>21.569825821543898</c:v>
                </c:pt>
                <c:pt idx="6262">
                  <c:v>20.835411831978501</c:v>
                </c:pt>
                <c:pt idx="6263">
                  <c:v>20.375334804763693</c:v>
                </c:pt>
                <c:pt idx="6264">
                  <c:v>20.294674558797283</c:v>
                </c:pt>
                <c:pt idx="6265">
                  <c:v>21.243680264523352</c:v>
                </c:pt>
                <c:pt idx="6266">
                  <c:v>23.478038265398894</c:v>
                </c:pt>
                <c:pt idx="6267">
                  <c:v>25.810660687825724</c:v>
                </c:pt>
                <c:pt idx="6268">
                  <c:v>23.494573774615382</c:v>
                </c:pt>
                <c:pt idx="6269">
                  <c:v>22.777360941911692</c:v>
                </c:pt>
                <c:pt idx="6270">
                  <c:v>22.491011484041259</c:v>
                </c:pt>
                <c:pt idx="6271">
                  <c:v>22.556920641611615</c:v>
                </c:pt>
                <c:pt idx="6272">
                  <c:v>22.162306149705618</c:v>
                </c:pt>
                <c:pt idx="6273">
                  <c:v>21.051346860684692</c:v>
                </c:pt>
                <c:pt idx="6274">
                  <c:v>20.872038304109864</c:v>
                </c:pt>
                <c:pt idx="6275">
                  <c:v>21.306774379587477</c:v>
                </c:pt>
                <c:pt idx="6276">
                  <c:v>21.583077064796058</c:v>
                </c:pt>
                <c:pt idx="6277">
                  <c:v>21.825130646096696</c:v>
                </c:pt>
                <c:pt idx="6278">
                  <c:v>21.674609411116627</c:v>
                </c:pt>
                <c:pt idx="6279">
                  <c:v>21.585656751810628</c:v>
                </c:pt>
                <c:pt idx="6280">
                  <c:v>21.543871437331468</c:v>
                </c:pt>
                <c:pt idx="6281">
                  <c:v>21.87918447070389</c:v>
                </c:pt>
                <c:pt idx="6282">
                  <c:v>21.469218545211195</c:v>
                </c:pt>
                <c:pt idx="6283">
                  <c:v>21.134946894301279</c:v>
                </c:pt>
                <c:pt idx="6284">
                  <c:v>21.41504965931242</c:v>
                </c:pt>
                <c:pt idx="6285">
                  <c:v>21.847476911613722</c:v>
                </c:pt>
                <c:pt idx="6286">
                  <c:v>22.444536361014748</c:v>
                </c:pt>
                <c:pt idx="6287">
                  <c:v>21.954324882448979</c:v>
                </c:pt>
                <c:pt idx="6288">
                  <c:v>20.690284163612745</c:v>
                </c:pt>
                <c:pt idx="6289">
                  <c:v>20.555722742214257</c:v>
                </c:pt>
                <c:pt idx="6290">
                  <c:v>20.375607824510297</c:v>
                </c:pt>
                <c:pt idx="6291">
                  <c:v>20.341226807158598</c:v>
                </c:pt>
                <c:pt idx="6292">
                  <c:v>20.875451998502466</c:v>
                </c:pt>
                <c:pt idx="6293">
                  <c:v>21.903661598498008</c:v>
                </c:pt>
                <c:pt idx="6294">
                  <c:v>21.903170809169485</c:v>
                </c:pt>
                <c:pt idx="6295">
                  <c:v>23.58458397297748</c:v>
                </c:pt>
                <c:pt idx="6296">
                  <c:v>23.205020889506908</c:v>
                </c:pt>
                <c:pt idx="6297">
                  <c:v>22.734363486963538</c:v>
                </c:pt>
                <c:pt idx="6298">
                  <c:v>22.967454557810662</c:v>
                </c:pt>
                <c:pt idx="6299">
                  <c:v>22.02397027529641</c:v>
                </c:pt>
                <c:pt idx="6300">
                  <c:v>23.194130103623554</c:v>
                </c:pt>
                <c:pt idx="6301">
                  <c:v>22.897814800547685</c:v>
                </c:pt>
                <c:pt idx="6302">
                  <c:v>21.008181752422765</c:v>
                </c:pt>
                <c:pt idx="6303">
                  <c:v>23.047238742411</c:v>
                </c:pt>
                <c:pt idx="6304">
                  <c:v>23.209459082539237</c:v>
                </c:pt>
                <c:pt idx="6305">
                  <c:v>23.391346307678006</c:v>
                </c:pt>
                <c:pt idx="6306">
                  <c:v>23.847788766883255</c:v>
                </c:pt>
                <c:pt idx="6307">
                  <c:v>24.09762600423667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25.329448477025526</c:v>
                </c:pt>
                <c:pt idx="6312">
                  <c:v>25.264229592757466</c:v>
                </c:pt>
                <c:pt idx="6313">
                  <c:v>25.273080108522006</c:v>
                </c:pt>
                <c:pt idx="6314">
                  <c:v>26.072458388852425</c:v>
                </c:pt>
                <c:pt idx="6315">
                  <c:v>25.693846598110117</c:v>
                </c:pt>
                <c:pt idx="6316">
                  <c:v>24.887585755425164</c:v>
                </c:pt>
                <c:pt idx="6317">
                  <c:v>25.027843691424106</c:v>
                </c:pt>
                <c:pt idx="6318">
                  <c:v>25.498480652511937</c:v>
                </c:pt>
                <c:pt idx="6319">
                  <c:v>24.78960941364668</c:v>
                </c:pt>
                <c:pt idx="6320">
                  <c:v>24.633354320574661</c:v>
                </c:pt>
                <c:pt idx="6321">
                  <c:v>24.852913021604131</c:v>
                </c:pt>
                <c:pt idx="6322">
                  <c:v>27.285475907983308</c:v>
                </c:pt>
                <c:pt idx="6323">
                  <c:v>24.759975509305896</c:v>
                </c:pt>
                <c:pt idx="6324">
                  <c:v>27.523359076985312</c:v>
                </c:pt>
                <c:pt idx="6325">
                  <c:v>29.393208695252778</c:v>
                </c:pt>
                <c:pt idx="6326">
                  <c:v>29.353319682800109</c:v>
                </c:pt>
                <c:pt idx="6327">
                  <c:v>29.295800461747007</c:v>
                </c:pt>
                <c:pt idx="6328">
                  <c:v>29.013288320545435</c:v>
                </c:pt>
                <c:pt idx="6329">
                  <c:v>29.393939047956373</c:v>
                </c:pt>
                <c:pt idx="6330">
                  <c:v>28.42062422604134</c:v>
                </c:pt>
                <c:pt idx="6331">
                  <c:v>29.088049837715019</c:v>
                </c:pt>
                <c:pt idx="6332">
                  <c:v>28.663595181874829</c:v>
                </c:pt>
                <c:pt idx="6333">
                  <c:v>26.200453126106694</c:v>
                </c:pt>
                <c:pt idx="6334">
                  <c:v>18.730273568650638</c:v>
                </c:pt>
                <c:pt idx="6335">
                  <c:v>23.580183010830282</c:v>
                </c:pt>
                <c:pt idx="6336">
                  <c:v>23.945730387050855</c:v>
                </c:pt>
                <c:pt idx="6337">
                  <c:v>26.005029244353967</c:v>
                </c:pt>
                <c:pt idx="6338">
                  <c:v>26.684097361912986</c:v>
                </c:pt>
                <c:pt idx="6339">
                  <c:v>25.798698506377814</c:v>
                </c:pt>
                <c:pt idx="6340">
                  <c:v>25.056794802803143</c:v>
                </c:pt>
                <c:pt idx="6341">
                  <c:v>24.4931573902089</c:v>
                </c:pt>
                <c:pt idx="6342">
                  <c:v>24.886770286622379</c:v>
                </c:pt>
                <c:pt idx="6343">
                  <c:v>26.235087399880896</c:v>
                </c:pt>
                <c:pt idx="6344">
                  <c:v>27.405711527700543</c:v>
                </c:pt>
                <c:pt idx="6345">
                  <c:v>27.293658650396221</c:v>
                </c:pt>
                <c:pt idx="6346">
                  <c:v>27.644394220798279</c:v>
                </c:pt>
                <c:pt idx="6347">
                  <c:v>27.671709309354352</c:v>
                </c:pt>
                <c:pt idx="6348">
                  <c:v>26.689777674999593</c:v>
                </c:pt>
                <c:pt idx="6349">
                  <c:v>26.639824036840931</c:v>
                </c:pt>
                <c:pt idx="6350">
                  <c:v>26.594404101762208</c:v>
                </c:pt>
                <c:pt idx="6351">
                  <c:v>26.661240631533605</c:v>
                </c:pt>
                <c:pt idx="6352">
                  <c:v>26.376651610779145</c:v>
                </c:pt>
                <c:pt idx="6353">
                  <c:v>26.17879564816684</c:v>
                </c:pt>
                <c:pt idx="6354">
                  <c:v>25.215793363664019</c:v>
                </c:pt>
                <c:pt idx="6355">
                  <c:v>25.545372829979236</c:v>
                </c:pt>
                <c:pt idx="6356">
                  <c:v>25.94105434904905</c:v>
                </c:pt>
                <c:pt idx="6357">
                  <c:v>25.329907421257701</c:v>
                </c:pt>
                <c:pt idx="6358">
                  <c:v>25.120878085292048</c:v>
                </c:pt>
                <c:pt idx="6359">
                  <c:v>25.267041015856918</c:v>
                </c:pt>
                <c:pt idx="6360">
                  <c:v>25.578545107805766</c:v>
                </c:pt>
                <c:pt idx="6361">
                  <c:v>25.396091200521319</c:v>
                </c:pt>
                <c:pt idx="6362">
                  <c:v>25.230621526459565</c:v>
                </c:pt>
                <c:pt idx="6363">
                  <c:v>25.347966408680598</c:v>
                </c:pt>
                <c:pt idx="6364">
                  <c:v>25.308355250848269</c:v>
                </c:pt>
                <c:pt idx="6365">
                  <c:v>24.106959949282125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24.027175842748754</c:v>
                </c:pt>
                <c:pt idx="6391">
                  <c:v>22.004370157157009</c:v>
                </c:pt>
                <c:pt idx="6392">
                  <c:v>22.010082784005153</c:v>
                </c:pt>
                <c:pt idx="6393">
                  <c:v>19.577217903681472</c:v>
                </c:pt>
                <c:pt idx="6394">
                  <c:v>20.289355575786949</c:v>
                </c:pt>
                <c:pt idx="6395">
                  <c:v>20.551933258351603</c:v>
                </c:pt>
                <c:pt idx="6396">
                  <c:v>19.496487457459253</c:v>
                </c:pt>
                <c:pt idx="6397">
                  <c:v>18.268637294257399</c:v>
                </c:pt>
                <c:pt idx="6398">
                  <c:v>19.754203041790007</c:v>
                </c:pt>
                <c:pt idx="6399">
                  <c:v>21.847718035753534</c:v>
                </c:pt>
                <c:pt idx="6400">
                  <c:v>22.712907353867891</c:v>
                </c:pt>
                <c:pt idx="6401">
                  <c:v>23.895541083838435</c:v>
                </c:pt>
                <c:pt idx="6402">
                  <c:v>26.097693186104355</c:v>
                </c:pt>
                <c:pt idx="6403">
                  <c:v>28.49583614276159</c:v>
                </c:pt>
                <c:pt idx="6404">
                  <c:v>27.455978801246793</c:v>
                </c:pt>
                <c:pt idx="6405">
                  <c:v>25.409260615436654</c:v>
                </c:pt>
                <c:pt idx="6406">
                  <c:v>25.749149754060873</c:v>
                </c:pt>
                <c:pt idx="6407">
                  <c:v>26.581325172488189</c:v>
                </c:pt>
                <c:pt idx="6408">
                  <c:v>26.734374816414981</c:v>
                </c:pt>
                <c:pt idx="6409">
                  <c:v>26.491810268449711</c:v>
                </c:pt>
                <c:pt idx="6410">
                  <c:v>26.847659527286257</c:v>
                </c:pt>
                <c:pt idx="6411">
                  <c:v>26.841686387944371</c:v>
                </c:pt>
                <c:pt idx="6412">
                  <c:v>26.350416924529426</c:v>
                </c:pt>
                <c:pt idx="6413">
                  <c:v>26.650687414493916</c:v>
                </c:pt>
                <c:pt idx="6414">
                  <c:v>26.965435837180575</c:v>
                </c:pt>
                <c:pt idx="6415">
                  <c:v>26.826299898704665</c:v>
                </c:pt>
                <c:pt idx="6416">
                  <c:v>26.779441303943102</c:v>
                </c:pt>
                <c:pt idx="6417">
                  <c:v>26.181650187556144</c:v>
                </c:pt>
                <c:pt idx="6418">
                  <c:v>26.464015368000464</c:v>
                </c:pt>
                <c:pt idx="6419">
                  <c:v>26.265437463718627</c:v>
                </c:pt>
                <c:pt idx="6420">
                  <c:v>25.502520764283968</c:v>
                </c:pt>
                <c:pt idx="6421">
                  <c:v>25.222552985268649</c:v>
                </c:pt>
                <c:pt idx="6422">
                  <c:v>25.147800045042427</c:v>
                </c:pt>
                <c:pt idx="6423">
                  <c:v>24.95332252098731</c:v>
                </c:pt>
                <c:pt idx="6424">
                  <c:v>23.724742711679081</c:v>
                </c:pt>
                <c:pt idx="6425">
                  <c:v>20.877801992191369</c:v>
                </c:pt>
                <c:pt idx="6426">
                  <c:v>20.587385215280413</c:v>
                </c:pt>
                <c:pt idx="6427">
                  <c:v>20.656759890437829</c:v>
                </c:pt>
                <c:pt idx="6428">
                  <c:v>20.97418046859789</c:v>
                </c:pt>
                <c:pt idx="6429">
                  <c:v>20.300358227440249</c:v>
                </c:pt>
                <c:pt idx="6430">
                  <c:v>20.992275556957352</c:v>
                </c:pt>
                <c:pt idx="6431">
                  <c:v>21.530516420207487</c:v>
                </c:pt>
                <c:pt idx="6432">
                  <c:v>21.627268289543117</c:v>
                </c:pt>
                <c:pt idx="6433">
                  <c:v>21.761339134962981</c:v>
                </c:pt>
                <c:pt idx="6434">
                  <c:v>21.446716507601746</c:v>
                </c:pt>
                <c:pt idx="6435">
                  <c:v>21.804400967160195</c:v>
                </c:pt>
                <c:pt idx="6436">
                  <c:v>21.494877832066816</c:v>
                </c:pt>
                <c:pt idx="6437">
                  <c:v>21.513092161118351</c:v>
                </c:pt>
                <c:pt idx="6438">
                  <c:v>21.616838318110332</c:v>
                </c:pt>
                <c:pt idx="6439">
                  <c:v>21.295629906507511</c:v>
                </c:pt>
                <c:pt idx="6440">
                  <c:v>21.300896703561232</c:v>
                </c:pt>
                <c:pt idx="6441">
                  <c:v>21.691209170732453</c:v>
                </c:pt>
                <c:pt idx="6442">
                  <c:v>21.356546134437107</c:v>
                </c:pt>
                <c:pt idx="6443">
                  <c:v>20.891938865865832</c:v>
                </c:pt>
                <c:pt idx="6444">
                  <c:v>20.890200613776535</c:v>
                </c:pt>
                <c:pt idx="6445">
                  <c:v>21.337271161709182</c:v>
                </c:pt>
                <c:pt idx="6446">
                  <c:v>21.231890045312774</c:v>
                </c:pt>
                <c:pt idx="6447">
                  <c:v>21.175834346587109</c:v>
                </c:pt>
                <c:pt idx="6448">
                  <c:v>21.019855782874078</c:v>
                </c:pt>
                <c:pt idx="6449">
                  <c:v>20.910837162521471</c:v>
                </c:pt>
                <c:pt idx="6450">
                  <c:v>21.116736798569757</c:v>
                </c:pt>
                <c:pt idx="6451">
                  <c:v>21.131705185248624</c:v>
                </c:pt>
                <c:pt idx="6452">
                  <c:v>21.172444987334938</c:v>
                </c:pt>
                <c:pt idx="6453">
                  <c:v>20.991789103333737</c:v>
                </c:pt>
                <c:pt idx="6454">
                  <c:v>20.913437575106503</c:v>
                </c:pt>
                <c:pt idx="6455">
                  <c:v>20.974115410105281</c:v>
                </c:pt>
                <c:pt idx="6456">
                  <c:v>21.279756296177855</c:v>
                </c:pt>
                <c:pt idx="6457">
                  <c:v>21.867860111484305</c:v>
                </c:pt>
                <c:pt idx="6458">
                  <c:v>22.869283888851101</c:v>
                </c:pt>
                <c:pt idx="6459">
                  <c:v>22.521964464632404</c:v>
                </c:pt>
                <c:pt idx="6460">
                  <c:v>23.71303019571593</c:v>
                </c:pt>
                <c:pt idx="6461">
                  <c:v>27.194495348574097</c:v>
                </c:pt>
                <c:pt idx="6462">
                  <c:v>26.288453352700738</c:v>
                </c:pt>
                <c:pt idx="6463">
                  <c:v>25.686776343959522</c:v>
                </c:pt>
                <c:pt idx="6464">
                  <c:v>26.324627751838591</c:v>
                </c:pt>
                <c:pt idx="6465">
                  <c:v>26.654076703240303</c:v>
                </c:pt>
                <c:pt idx="6466">
                  <c:v>27.959326137028967</c:v>
                </c:pt>
                <c:pt idx="6467">
                  <c:v>27.036790537660291</c:v>
                </c:pt>
                <c:pt idx="6468">
                  <c:v>27.080202259534115</c:v>
                </c:pt>
                <c:pt idx="6469">
                  <c:v>28.149145598109165</c:v>
                </c:pt>
                <c:pt idx="6470">
                  <c:v>27.527314274562531</c:v>
                </c:pt>
                <c:pt idx="6471">
                  <c:v>27.559892461232042</c:v>
                </c:pt>
                <c:pt idx="6472">
                  <c:v>29.955535917909128</c:v>
                </c:pt>
                <c:pt idx="6473">
                  <c:v>28.372017556939632</c:v>
                </c:pt>
                <c:pt idx="6474">
                  <c:v>27.907908178340385</c:v>
                </c:pt>
                <c:pt idx="6475">
                  <c:v>27.905463817144643</c:v>
                </c:pt>
                <c:pt idx="6476">
                  <c:v>27.96071217970243</c:v>
                </c:pt>
                <c:pt idx="6477">
                  <c:v>27.961152151933415</c:v>
                </c:pt>
                <c:pt idx="6478">
                  <c:v>28.085101945129477</c:v>
                </c:pt>
                <c:pt idx="6479">
                  <c:v>28.032238346552447</c:v>
                </c:pt>
                <c:pt idx="6480">
                  <c:v>27.870433132863404</c:v>
                </c:pt>
                <c:pt idx="6481">
                  <c:v>27.81241109949373</c:v>
                </c:pt>
                <c:pt idx="6482">
                  <c:v>27.861123879379541</c:v>
                </c:pt>
                <c:pt idx="6483">
                  <c:v>28.016212034978548</c:v>
                </c:pt>
                <c:pt idx="6484">
                  <c:v>28.005687182577724</c:v>
                </c:pt>
                <c:pt idx="6485">
                  <c:v>27.948879731144146</c:v>
                </c:pt>
                <c:pt idx="6486">
                  <c:v>27.669540377865452</c:v>
                </c:pt>
                <c:pt idx="6487">
                  <c:v>27.242591906725469</c:v>
                </c:pt>
                <c:pt idx="6488">
                  <c:v>27.913556844393643</c:v>
                </c:pt>
                <c:pt idx="6489">
                  <c:v>28.381289551686113</c:v>
                </c:pt>
                <c:pt idx="6490">
                  <c:v>28.062477645260127</c:v>
                </c:pt>
                <c:pt idx="6491">
                  <c:v>29.102339577335528</c:v>
                </c:pt>
                <c:pt idx="6492">
                  <c:v>29.069403714267001</c:v>
                </c:pt>
                <c:pt idx="6493">
                  <c:v>28.120721813218093</c:v>
                </c:pt>
                <c:pt idx="6494">
                  <c:v>28.231754008517896</c:v>
                </c:pt>
                <c:pt idx="6495">
                  <c:v>29.901543242286884</c:v>
                </c:pt>
                <c:pt idx="6496">
                  <c:v>29.259940626441175</c:v>
                </c:pt>
                <c:pt idx="6497">
                  <c:v>28.475509435988556</c:v>
                </c:pt>
                <c:pt idx="6498">
                  <c:v>28.379626102554788</c:v>
                </c:pt>
                <c:pt idx="6499">
                  <c:v>28.099404425308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9E-4E97-A083-C5B075638A4E}"/>
            </c:ext>
          </c:extLst>
        </c:ser>
        <c:ser>
          <c:idx val="1"/>
          <c:order val="1"/>
          <c:tx>
            <c:strRef>
              <c:f>'CT Sun'!$AA$1</c:f>
              <c:strCache>
                <c:ptCount val="1"/>
                <c:pt idx="0">
                  <c:v>Work Willans relax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T Sun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CT Sun'!$AA$3:$AA$6502</c:f>
              <c:numCache>
                <c:formatCode>General</c:formatCode>
                <c:ptCount val="6500"/>
                <c:pt idx="0">
                  <c:v>54.760381372880445</c:v>
                </c:pt>
                <c:pt idx="1">
                  <c:v>54.646639785388359</c:v>
                </c:pt>
                <c:pt idx="2">
                  <c:v>54.771854324644934</c:v>
                </c:pt>
                <c:pt idx="3">
                  <c:v>54.847275638866478</c:v>
                </c:pt>
                <c:pt idx="4">
                  <c:v>54.887938976913148</c:v>
                </c:pt>
                <c:pt idx="5">
                  <c:v>54.732880162401614</c:v>
                </c:pt>
                <c:pt idx="6">
                  <c:v>54.78910258051102</c:v>
                </c:pt>
                <c:pt idx="7">
                  <c:v>54.873969834151808</c:v>
                </c:pt>
                <c:pt idx="8">
                  <c:v>54.68815985647943</c:v>
                </c:pt>
                <c:pt idx="9">
                  <c:v>54.756397523923432</c:v>
                </c:pt>
                <c:pt idx="10">
                  <c:v>54.553852233997269</c:v>
                </c:pt>
                <c:pt idx="11">
                  <c:v>54.691206725889337</c:v>
                </c:pt>
                <c:pt idx="12">
                  <c:v>54.852105924872909</c:v>
                </c:pt>
                <c:pt idx="13">
                  <c:v>54.796244849956821</c:v>
                </c:pt>
                <c:pt idx="14">
                  <c:v>54.834282880621551</c:v>
                </c:pt>
                <c:pt idx="15">
                  <c:v>54.734825953097243</c:v>
                </c:pt>
                <c:pt idx="16">
                  <c:v>54.728673554285976</c:v>
                </c:pt>
                <c:pt idx="17">
                  <c:v>54.590204486122133</c:v>
                </c:pt>
                <c:pt idx="18">
                  <c:v>54.69412867229471</c:v>
                </c:pt>
                <c:pt idx="19">
                  <c:v>54.767061622050306</c:v>
                </c:pt>
                <c:pt idx="20">
                  <c:v>55.079300763521104</c:v>
                </c:pt>
                <c:pt idx="21">
                  <c:v>55.100972719171963</c:v>
                </c:pt>
                <c:pt idx="22">
                  <c:v>55.111502927742734</c:v>
                </c:pt>
                <c:pt idx="23">
                  <c:v>55.16583479116499</c:v>
                </c:pt>
                <c:pt idx="24">
                  <c:v>55.132415414142827</c:v>
                </c:pt>
                <c:pt idx="25">
                  <c:v>55.105194341831279</c:v>
                </c:pt>
                <c:pt idx="26">
                  <c:v>55.010834545712797</c:v>
                </c:pt>
                <c:pt idx="27">
                  <c:v>54.888151388080367</c:v>
                </c:pt>
                <c:pt idx="28">
                  <c:v>54.787761894030396</c:v>
                </c:pt>
                <c:pt idx="29">
                  <c:v>54.852183912932105</c:v>
                </c:pt>
                <c:pt idx="30">
                  <c:v>54.958191233820955</c:v>
                </c:pt>
                <c:pt idx="31">
                  <c:v>55.033660712133141</c:v>
                </c:pt>
                <c:pt idx="32">
                  <c:v>54.979852294230312</c:v>
                </c:pt>
                <c:pt idx="33">
                  <c:v>54.871929482002926</c:v>
                </c:pt>
                <c:pt idx="34">
                  <c:v>54.852259003460503</c:v>
                </c:pt>
                <c:pt idx="35">
                  <c:v>54.941622958877772</c:v>
                </c:pt>
                <c:pt idx="36">
                  <c:v>54.829167517437895</c:v>
                </c:pt>
                <c:pt idx="37">
                  <c:v>54.789398222392606</c:v>
                </c:pt>
                <c:pt idx="38">
                  <c:v>54.749079814532777</c:v>
                </c:pt>
                <c:pt idx="39">
                  <c:v>55.064281231956777</c:v>
                </c:pt>
                <c:pt idx="40">
                  <c:v>54.901080627105131</c:v>
                </c:pt>
                <c:pt idx="41">
                  <c:v>54.944625608844348</c:v>
                </c:pt>
                <c:pt idx="42">
                  <c:v>54.754207495166582</c:v>
                </c:pt>
                <c:pt idx="43">
                  <c:v>54.799321956434625</c:v>
                </c:pt>
                <c:pt idx="44">
                  <c:v>54.944911328063469</c:v>
                </c:pt>
                <c:pt idx="45">
                  <c:v>54.958468508077004</c:v>
                </c:pt>
                <c:pt idx="46">
                  <c:v>54.748777361840538</c:v>
                </c:pt>
                <c:pt idx="47">
                  <c:v>54.697862642050801</c:v>
                </c:pt>
                <c:pt idx="48">
                  <c:v>54.785833451893687</c:v>
                </c:pt>
                <c:pt idx="49">
                  <c:v>54.824610265840874</c:v>
                </c:pt>
                <c:pt idx="50">
                  <c:v>54.755887597064657</c:v>
                </c:pt>
                <c:pt idx="51">
                  <c:v>54.8229937083672</c:v>
                </c:pt>
                <c:pt idx="52">
                  <c:v>54.710638103315489</c:v>
                </c:pt>
                <c:pt idx="53">
                  <c:v>54.758415380322973</c:v>
                </c:pt>
                <c:pt idx="54">
                  <c:v>54.665246376564326</c:v>
                </c:pt>
                <c:pt idx="55">
                  <c:v>54.738064136089974</c:v>
                </c:pt>
                <c:pt idx="56">
                  <c:v>54.829754924206249</c:v>
                </c:pt>
                <c:pt idx="57">
                  <c:v>55.119629657029257</c:v>
                </c:pt>
                <c:pt idx="58">
                  <c:v>54.773336577464661</c:v>
                </c:pt>
                <c:pt idx="59">
                  <c:v>55.097144079415003</c:v>
                </c:pt>
                <c:pt idx="60">
                  <c:v>55.043666331104738</c:v>
                </c:pt>
                <c:pt idx="61">
                  <c:v>54.329812839777546</c:v>
                </c:pt>
                <c:pt idx="62">
                  <c:v>54.277513735653116</c:v>
                </c:pt>
                <c:pt idx="63">
                  <c:v>54.565742379366561</c:v>
                </c:pt>
                <c:pt idx="64">
                  <c:v>55.026987015839438</c:v>
                </c:pt>
                <c:pt idx="65">
                  <c:v>55.053313132404682</c:v>
                </c:pt>
                <c:pt idx="66">
                  <c:v>55.022901607725231</c:v>
                </c:pt>
                <c:pt idx="67">
                  <c:v>55.020151455468401</c:v>
                </c:pt>
                <c:pt idx="68">
                  <c:v>55.155915087498812</c:v>
                </c:pt>
                <c:pt idx="69">
                  <c:v>55.236396092461206</c:v>
                </c:pt>
                <c:pt idx="70">
                  <c:v>54.720422778396532</c:v>
                </c:pt>
                <c:pt idx="71">
                  <c:v>54.959368599003895</c:v>
                </c:pt>
                <c:pt idx="72">
                  <c:v>54.852869606674005</c:v>
                </c:pt>
                <c:pt idx="73">
                  <c:v>54.86018020952821</c:v>
                </c:pt>
                <c:pt idx="74">
                  <c:v>54.911628772187001</c:v>
                </c:pt>
                <c:pt idx="75">
                  <c:v>54.909753212269329</c:v>
                </c:pt>
                <c:pt idx="76">
                  <c:v>54.778981872503309</c:v>
                </c:pt>
                <c:pt idx="77">
                  <c:v>54.850590522313098</c:v>
                </c:pt>
                <c:pt idx="78">
                  <c:v>54.959790088247047</c:v>
                </c:pt>
                <c:pt idx="79">
                  <c:v>55.0043215108916</c:v>
                </c:pt>
                <c:pt idx="80">
                  <c:v>54.861002204450244</c:v>
                </c:pt>
                <c:pt idx="81">
                  <c:v>54.834299983457029</c:v>
                </c:pt>
                <c:pt idx="82">
                  <c:v>54.865412098042185</c:v>
                </c:pt>
                <c:pt idx="83">
                  <c:v>54.842777597005224</c:v>
                </c:pt>
                <c:pt idx="84">
                  <c:v>54.871582887927879</c:v>
                </c:pt>
                <c:pt idx="85">
                  <c:v>54.961872715216188</c:v>
                </c:pt>
                <c:pt idx="86">
                  <c:v>54.70377234683194</c:v>
                </c:pt>
                <c:pt idx="87">
                  <c:v>54.582872325489312</c:v>
                </c:pt>
                <c:pt idx="88">
                  <c:v>54.746021588381737</c:v>
                </c:pt>
                <c:pt idx="89">
                  <c:v>54.827742264649046</c:v>
                </c:pt>
                <c:pt idx="90">
                  <c:v>54.97090446817559</c:v>
                </c:pt>
                <c:pt idx="91">
                  <c:v>54.988618161054561</c:v>
                </c:pt>
                <c:pt idx="92">
                  <c:v>55.104706190335889</c:v>
                </c:pt>
                <c:pt idx="93">
                  <c:v>55.061936559594194</c:v>
                </c:pt>
                <c:pt idx="94">
                  <c:v>55.082198901456763</c:v>
                </c:pt>
                <c:pt idx="95">
                  <c:v>54.950408624220174</c:v>
                </c:pt>
                <c:pt idx="96">
                  <c:v>55.002666630794351</c:v>
                </c:pt>
                <c:pt idx="97">
                  <c:v>54.90567007519136</c:v>
                </c:pt>
                <c:pt idx="98">
                  <c:v>54.675214168662976</c:v>
                </c:pt>
                <c:pt idx="99">
                  <c:v>54.709422655890165</c:v>
                </c:pt>
                <c:pt idx="100">
                  <c:v>54.789688413840452</c:v>
                </c:pt>
                <c:pt idx="101">
                  <c:v>54.683820468488669</c:v>
                </c:pt>
                <c:pt idx="102">
                  <c:v>54.615406225689433</c:v>
                </c:pt>
                <c:pt idx="103">
                  <c:v>54.616660744429097</c:v>
                </c:pt>
                <c:pt idx="104">
                  <c:v>54.775067531722755</c:v>
                </c:pt>
                <c:pt idx="105">
                  <c:v>54.827521583316432</c:v>
                </c:pt>
                <c:pt idx="106">
                  <c:v>54.733586741784876</c:v>
                </c:pt>
                <c:pt idx="107">
                  <c:v>54.773412649192096</c:v>
                </c:pt>
                <c:pt idx="108">
                  <c:v>54.867260535296744</c:v>
                </c:pt>
                <c:pt idx="109">
                  <c:v>54.896766147135729</c:v>
                </c:pt>
                <c:pt idx="110">
                  <c:v>55.170038099442309</c:v>
                </c:pt>
                <c:pt idx="111">
                  <c:v>55.312520525041563</c:v>
                </c:pt>
                <c:pt idx="112">
                  <c:v>55.146010339692872</c:v>
                </c:pt>
                <c:pt idx="113">
                  <c:v>55.157499400621603</c:v>
                </c:pt>
                <c:pt idx="114">
                  <c:v>55.136164128628423</c:v>
                </c:pt>
                <c:pt idx="115">
                  <c:v>54.948106007498637</c:v>
                </c:pt>
                <c:pt idx="116">
                  <c:v>54.967679323600763</c:v>
                </c:pt>
                <c:pt idx="117">
                  <c:v>54.893788697760115</c:v>
                </c:pt>
                <c:pt idx="118">
                  <c:v>54.745285533305747</c:v>
                </c:pt>
                <c:pt idx="119">
                  <c:v>54.69832287170712</c:v>
                </c:pt>
                <c:pt idx="120">
                  <c:v>54.83725090400786</c:v>
                </c:pt>
                <c:pt idx="121">
                  <c:v>54.76136753754443</c:v>
                </c:pt>
                <c:pt idx="122">
                  <c:v>54.715274336832984</c:v>
                </c:pt>
                <c:pt idx="123">
                  <c:v>54.516868771440492</c:v>
                </c:pt>
                <c:pt idx="124">
                  <c:v>54.632935513387928</c:v>
                </c:pt>
                <c:pt idx="125">
                  <c:v>54.425476877111002</c:v>
                </c:pt>
                <c:pt idx="126">
                  <c:v>54.506343649368119</c:v>
                </c:pt>
                <c:pt idx="127">
                  <c:v>54.522602685721999</c:v>
                </c:pt>
                <c:pt idx="128">
                  <c:v>54.581961233014852</c:v>
                </c:pt>
                <c:pt idx="129">
                  <c:v>54.531718760170826</c:v>
                </c:pt>
                <c:pt idx="130">
                  <c:v>54.476911377345203</c:v>
                </c:pt>
                <c:pt idx="131">
                  <c:v>54.370248093030327</c:v>
                </c:pt>
                <c:pt idx="132">
                  <c:v>54.420684665127368</c:v>
                </c:pt>
                <c:pt idx="133">
                  <c:v>54.149788284409482</c:v>
                </c:pt>
                <c:pt idx="134">
                  <c:v>54.364922294273732</c:v>
                </c:pt>
                <c:pt idx="135">
                  <c:v>54.477418539550371</c:v>
                </c:pt>
                <c:pt idx="136">
                  <c:v>54.562835916994203</c:v>
                </c:pt>
                <c:pt idx="137">
                  <c:v>54.564592975179053</c:v>
                </c:pt>
                <c:pt idx="138">
                  <c:v>54.693555619404137</c:v>
                </c:pt>
                <c:pt idx="139">
                  <c:v>54.707053493744937</c:v>
                </c:pt>
                <c:pt idx="140">
                  <c:v>54.723446586107499</c:v>
                </c:pt>
                <c:pt idx="141">
                  <c:v>54.746407752443375</c:v>
                </c:pt>
                <c:pt idx="142">
                  <c:v>54.730491733877187</c:v>
                </c:pt>
                <c:pt idx="143">
                  <c:v>54.593889628034432</c:v>
                </c:pt>
                <c:pt idx="144">
                  <c:v>54.521247713464589</c:v>
                </c:pt>
                <c:pt idx="145">
                  <c:v>54.390870136501576</c:v>
                </c:pt>
                <c:pt idx="146">
                  <c:v>54.369365360780336</c:v>
                </c:pt>
                <c:pt idx="147">
                  <c:v>54.380067065365068</c:v>
                </c:pt>
                <c:pt idx="148">
                  <c:v>54.454071870878664</c:v>
                </c:pt>
                <c:pt idx="149">
                  <c:v>54.515504466489176</c:v>
                </c:pt>
                <c:pt idx="150">
                  <c:v>54.249357874385367</c:v>
                </c:pt>
                <c:pt idx="151">
                  <c:v>54.308477495889356</c:v>
                </c:pt>
                <c:pt idx="152">
                  <c:v>54.428546520215875</c:v>
                </c:pt>
                <c:pt idx="153">
                  <c:v>54.491134456864316</c:v>
                </c:pt>
                <c:pt idx="154">
                  <c:v>54.410095302862729</c:v>
                </c:pt>
                <c:pt idx="155">
                  <c:v>54.453817805161563</c:v>
                </c:pt>
                <c:pt idx="156">
                  <c:v>54.218109815025713</c:v>
                </c:pt>
                <c:pt idx="157">
                  <c:v>54.318604073878035</c:v>
                </c:pt>
                <c:pt idx="158">
                  <c:v>54.473652237621124</c:v>
                </c:pt>
                <c:pt idx="159">
                  <c:v>55.306511356546807</c:v>
                </c:pt>
                <c:pt idx="160">
                  <c:v>55.273262680984821</c:v>
                </c:pt>
                <c:pt idx="161">
                  <c:v>55.01572637864129</c:v>
                </c:pt>
                <c:pt idx="162">
                  <c:v>55.147366036752672</c:v>
                </c:pt>
                <c:pt idx="163">
                  <c:v>54.863393812065411</c:v>
                </c:pt>
                <c:pt idx="164">
                  <c:v>54.830648038939358</c:v>
                </c:pt>
                <c:pt idx="165">
                  <c:v>55.022157072545888</c:v>
                </c:pt>
                <c:pt idx="166">
                  <c:v>55.11865450872719</c:v>
                </c:pt>
                <c:pt idx="167">
                  <c:v>55.104784435728263</c:v>
                </c:pt>
                <c:pt idx="168">
                  <c:v>55.045659983614101</c:v>
                </c:pt>
                <c:pt idx="169">
                  <c:v>54.968240516211665</c:v>
                </c:pt>
                <c:pt idx="170">
                  <c:v>54.932594491514138</c:v>
                </c:pt>
                <c:pt idx="171">
                  <c:v>54.802411275090577</c:v>
                </c:pt>
                <c:pt idx="172">
                  <c:v>54.99629184384262</c:v>
                </c:pt>
                <c:pt idx="173">
                  <c:v>55.045407109695219</c:v>
                </c:pt>
                <c:pt idx="174">
                  <c:v>54.974524365147758</c:v>
                </c:pt>
                <c:pt idx="175">
                  <c:v>55.000769087927097</c:v>
                </c:pt>
                <c:pt idx="176">
                  <c:v>55.047194165315986</c:v>
                </c:pt>
                <c:pt idx="177">
                  <c:v>54.822942801565702</c:v>
                </c:pt>
                <c:pt idx="178">
                  <c:v>54.541924479152819</c:v>
                </c:pt>
                <c:pt idx="179">
                  <c:v>54.609286277557374</c:v>
                </c:pt>
                <c:pt idx="180">
                  <c:v>54.714815910989323</c:v>
                </c:pt>
                <c:pt idx="181">
                  <c:v>54.71389812523357</c:v>
                </c:pt>
                <c:pt idx="182">
                  <c:v>54.814330084795387</c:v>
                </c:pt>
                <c:pt idx="183">
                  <c:v>54.781656546811448</c:v>
                </c:pt>
                <c:pt idx="184">
                  <c:v>54.604533782518573</c:v>
                </c:pt>
                <c:pt idx="185">
                  <c:v>54.675641524338303</c:v>
                </c:pt>
                <c:pt idx="186">
                  <c:v>54.630375234972021</c:v>
                </c:pt>
                <c:pt idx="187">
                  <c:v>54.62691488224921</c:v>
                </c:pt>
                <c:pt idx="188">
                  <c:v>54.65593336269292</c:v>
                </c:pt>
                <c:pt idx="189">
                  <c:v>54.600654438476383</c:v>
                </c:pt>
                <c:pt idx="190">
                  <c:v>54.327243738164626</c:v>
                </c:pt>
                <c:pt idx="191">
                  <c:v>54.488033905604624</c:v>
                </c:pt>
                <c:pt idx="192">
                  <c:v>54.402280417583754</c:v>
                </c:pt>
                <c:pt idx="193">
                  <c:v>54.417585718954101</c:v>
                </c:pt>
                <c:pt idx="194">
                  <c:v>54.354494246216674</c:v>
                </c:pt>
                <c:pt idx="195">
                  <c:v>54.078932047095961</c:v>
                </c:pt>
                <c:pt idx="196">
                  <c:v>54.410236529814696</c:v>
                </c:pt>
                <c:pt idx="197">
                  <c:v>54.358813641604875</c:v>
                </c:pt>
                <c:pt idx="198">
                  <c:v>54.419752134362767</c:v>
                </c:pt>
                <c:pt idx="199">
                  <c:v>54.31869963214541</c:v>
                </c:pt>
                <c:pt idx="200">
                  <c:v>54.351059904124583</c:v>
                </c:pt>
                <c:pt idx="201">
                  <c:v>54.377420558774233</c:v>
                </c:pt>
                <c:pt idx="202">
                  <c:v>54.287519287229927</c:v>
                </c:pt>
                <c:pt idx="203">
                  <c:v>54.133266248289722</c:v>
                </c:pt>
                <c:pt idx="204">
                  <c:v>54.349659184841926</c:v>
                </c:pt>
                <c:pt idx="205">
                  <c:v>54.709818853037262</c:v>
                </c:pt>
                <c:pt idx="206">
                  <c:v>54.89130105972604</c:v>
                </c:pt>
                <c:pt idx="207">
                  <c:v>54.75669196507485</c:v>
                </c:pt>
                <c:pt idx="208">
                  <c:v>54.915216133315148</c:v>
                </c:pt>
                <c:pt idx="209">
                  <c:v>54.011759903856586</c:v>
                </c:pt>
                <c:pt idx="210">
                  <c:v>53.944935192043502</c:v>
                </c:pt>
                <c:pt idx="211">
                  <c:v>54.422801644961197</c:v>
                </c:pt>
                <c:pt idx="212">
                  <c:v>54.40141396894505</c:v>
                </c:pt>
                <c:pt idx="213">
                  <c:v>53.985002980882761</c:v>
                </c:pt>
                <c:pt idx="214">
                  <c:v>54.31477205386124</c:v>
                </c:pt>
                <c:pt idx="215">
                  <c:v>54.55261070041584</c:v>
                </c:pt>
                <c:pt idx="216">
                  <c:v>54.432426206218992</c:v>
                </c:pt>
                <c:pt idx="217">
                  <c:v>54.171056441620742</c:v>
                </c:pt>
                <c:pt idx="218">
                  <c:v>54.107687606231217</c:v>
                </c:pt>
                <c:pt idx="219">
                  <c:v>53.902694907338983</c:v>
                </c:pt>
                <c:pt idx="220">
                  <c:v>53.962146761955069</c:v>
                </c:pt>
                <c:pt idx="221">
                  <c:v>54.322133465966971</c:v>
                </c:pt>
                <c:pt idx="222">
                  <c:v>54.579212622443059</c:v>
                </c:pt>
                <c:pt idx="223">
                  <c:v>54.322590820917661</c:v>
                </c:pt>
                <c:pt idx="224">
                  <c:v>54.529810723933892</c:v>
                </c:pt>
                <c:pt idx="225">
                  <c:v>54.500146277584065</c:v>
                </c:pt>
                <c:pt idx="226">
                  <c:v>54.447688531363781</c:v>
                </c:pt>
                <c:pt idx="227">
                  <c:v>54.342843125600851</c:v>
                </c:pt>
                <c:pt idx="228">
                  <c:v>54.270059651529792</c:v>
                </c:pt>
                <c:pt idx="229">
                  <c:v>54.360311893511714</c:v>
                </c:pt>
                <c:pt idx="230">
                  <c:v>54.649058192354175</c:v>
                </c:pt>
                <c:pt idx="231">
                  <c:v>54.918293570700499</c:v>
                </c:pt>
                <c:pt idx="232">
                  <c:v>54.873124634326352</c:v>
                </c:pt>
                <c:pt idx="233">
                  <c:v>54.890905809180239</c:v>
                </c:pt>
                <c:pt idx="234">
                  <c:v>54.815494197204288</c:v>
                </c:pt>
                <c:pt idx="235">
                  <c:v>54.79369448383936</c:v>
                </c:pt>
                <c:pt idx="236">
                  <c:v>54.813993908228298</c:v>
                </c:pt>
                <c:pt idx="237">
                  <c:v>54.817666442027388</c:v>
                </c:pt>
                <c:pt idx="238">
                  <c:v>54.70768428114674</c:v>
                </c:pt>
                <c:pt idx="239">
                  <c:v>54.732854554454065</c:v>
                </c:pt>
                <c:pt idx="240">
                  <c:v>54.620671783790343</c:v>
                </c:pt>
                <c:pt idx="241">
                  <c:v>54.559089588838212</c:v>
                </c:pt>
                <c:pt idx="242">
                  <c:v>54.608958806785608</c:v>
                </c:pt>
                <c:pt idx="243">
                  <c:v>54.566519322154925</c:v>
                </c:pt>
                <c:pt idx="244">
                  <c:v>54.534534266975363</c:v>
                </c:pt>
                <c:pt idx="245">
                  <c:v>54.739110917371747</c:v>
                </c:pt>
                <c:pt idx="246">
                  <c:v>54.658754525806735</c:v>
                </c:pt>
                <c:pt idx="247">
                  <c:v>54.606700859466613</c:v>
                </c:pt>
                <c:pt idx="248">
                  <c:v>54.567668861519223</c:v>
                </c:pt>
                <c:pt idx="249">
                  <c:v>54.634685328219916</c:v>
                </c:pt>
                <c:pt idx="250">
                  <c:v>54.666012743431729</c:v>
                </c:pt>
                <c:pt idx="251">
                  <c:v>54.846822847396666</c:v>
                </c:pt>
                <c:pt idx="252">
                  <c:v>54.80078925336926</c:v>
                </c:pt>
                <c:pt idx="253">
                  <c:v>54.803576832445174</c:v>
                </c:pt>
                <c:pt idx="254">
                  <c:v>54.850328320869828</c:v>
                </c:pt>
                <c:pt idx="255">
                  <c:v>54.876554021874369</c:v>
                </c:pt>
                <c:pt idx="256">
                  <c:v>54.813190022837652</c:v>
                </c:pt>
                <c:pt idx="257">
                  <c:v>54.846166145769814</c:v>
                </c:pt>
                <c:pt idx="258">
                  <c:v>55.033383443477405</c:v>
                </c:pt>
                <c:pt idx="259">
                  <c:v>54.9664110397283</c:v>
                </c:pt>
                <c:pt idx="260">
                  <c:v>54.808919161879061</c:v>
                </c:pt>
                <c:pt idx="261">
                  <c:v>54.795061860354231</c:v>
                </c:pt>
                <c:pt idx="262">
                  <c:v>54.73886422247967</c:v>
                </c:pt>
                <c:pt idx="263">
                  <c:v>54.839259465505776</c:v>
                </c:pt>
                <c:pt idx="264">
                  <c:v>54.755049380302538</c:v>
                </c:pt>
                <c:pt idx="265">
                  <c:v>54.447975998054503</c:v>
                </c:pt>
                <c:pt idx="266">
                  <c:v>54.422373043279769</c:v>
                </c:pt>
                <c:pt idx="267">
                  <c:v>54.213394608920844</c:v>
                </c:pt>
                <c:pt idx="268">
                  <c:v>54.496591878842779</c:v>
                </c:pt>
                <c:pt idx="269">
                  <c:v>54.758936192189807</c:v>
                </c:pt>
                <c:pt idx="270">
                  <c:v>54.689048816521122</c:v>
                </c:pt>
                <c:pt idx="271">
                  <c:v>54.65777621055679</c:v>
                </c:pt>
                <c:pt idx="272">
                  <c:v>54.690722878564628</c:v>
                </c:pt>
                <c:pt idx="273">
                  <c:v>54.756974541783826</c:v>
                </c:pt>
                <c:pt idx="274">
                  <c:v>54.779693690886866</c:v>
                </c:pt>
                <c:pt idx="275">
                  <c:v>54.781074778520278</c:v>
                </c:pt>
                <c:pt idx="276">
                  <c:v>54.743388150860177</c:v>
                </c:pt>
                <c:pt idx="277">
                  <c:v>55.0715311889345</c:v>
                </c:pt>
                <c:pt idx="278">
                  <c:v>54.921505617830704</c:v>
                </c:pt>
                <c:pt idx="279">
                  <c:v>54.913565849635461</c:v>
                </c:pt>
                <c:pt idx="280">
                  <c:v>55.060128407171604</c:v>
                </c:pt>
                <c:pt idx="281">
                  <c:v>54.837142434427911</c:v>
                </c:pt>
                <c:pt idx="282">
                  <c:v>54.826942556900576</c:v>
                </c:pt>
                <c:pt idx="283">
                  <c:v>55.183382214284684</c:v>
                </c:pt>
                <c:pt idx="284">
                  <c:v>54.913538755145979</c:v>
                </c:pt>
                <c:pt idx="285">
                  <c:v>54.628341109881575</c:v>
                </c:pt>
                <c:pt idx="286">
                  <c:v>54.741128211206515</c:v>
                </c:pt>
                <c:pt idx="287">
                  <c:v>54.782124011448062</c:v>
                </c:pt>
                <c:pt idx="288">
                  <c:v>54.854860214646692</c:v>
                </c:pt>
                <c:pt idx="289">
                  <c:v>54.875790498542727</c:v>
                </c:pt>
                <c:pt idx="290">
                  <c:v>54.675237796504838</c:v>
                </c:pt>
                <c:pt idx="291">
                  <c:v>54.561252139040249</c:v>
                </c:pt>
                <c:pt idx="292">
                  <c:v>54.583592702105676</c:v>
                </c:pt>
                <c:pt idx="293">
                  <c:v>54.775682467517214</c:v>
                </c:pt>
                <c:pt idx="294">
                  <c:v>54.61524657834191</c:v>
                </c:pt>
                <c:pt idx="295">
                  <c:v>54.56701933368381</c:v>
                </c:pt>
                <c:pt idx="296">
                  <c:v>54.560993323111845</c:v>
                </c:pt>
                <c:pt idx="297">
                  <c:v>54.619719535989432</c:v>
                </c:pt>
                <c:pt idx="298">
                  <c:v>54.476593058883481</c:v>
                </c:pt>
                <c:pt idx="299">
                  <c:v>54.879474186021937</c:v>
                </c:pt>
                <c:pt idx="300">
                  <c:v>55.006587069752797</c:v>
                </c:pt>
                <c:pt idx="301">
                  <c:v>55.011177295754436</c:v>
                </c:pt>
                <c:pt idx="302">
                  <c:v>54.861252598903327</c:v>
                </c:pt>
                <c:pt idx="303">
                  <c:v>54.953255497753105</c:v>
                </c:pt>
                <c:pt idx="304">
                  <c:v>54.964842648630153</c:v>
                </c:pt>
                <c:pt idx="305">
                  <c:v>55.085917414318359</c:v>
                </c:pt>
                <c:pt idx="306">
                  <c:v>55.092030359361019</c:v>
                </c:pt>
                <c:pt idx="307">
                  <c:v>55.160553211595129</c:v>
                </c:pt>
                <c:pt idx="308">
                  <c:v>55.334779343344579</c:v>
                </c:pt>
                <c:pt idx="309">
                  <c:v>55.038121122615266</c:v>
                </c:pt>
                <c:pt idx="310">
                  <c:v>54.889649641384082</c:v>
                </c:pt>
                <c:pt idx="311">
                  <c:v>54.916438158544665</c:v>
                </c:pt>
                <c:pt idx="312">
                  <c:v>54.89668807612388</c:v>
                </c:pt>
                <c:pt idx="313">
                  <c:v>54.814365909436091</c:v>
                </c:pt>
                <c:pt idx="314">
                  <c:v>55.042400107657272</c:v>
                </c:pt>
                <c:pt idx="315">
                  <c:v>55.1727287010781</c:v>
                </c:pt>
                <c:pt idx="316">
                  <c:v>54.908111425237024</c:v>
                </c:pt>
                <c:pt idx="317">
                  <c:v>54.799768935279772</c:v>
                </c:pt>
                <c:pt idx="318">
                  <c:v>54.891219843946502</c:v>
                </c:pt>
                <c:pt idx="319">
                  <c:v>54.762899382847088</c:v>
                </c:pt>
                <c:pt idx="320">
                  <c:v>54.647324207518373</c:v>
                </c:pt>
                <c:pt idx="321">
                  <c:v>54.705820742768182</c:v>
                </c:pt>
                <c:pt idx="322">
                  <c:v>54.916398404531392</c:v>
                </c:pt>
                <c:pt idx="323">
                  <c:v>54.963960040286693</c:v>
                </c:pt>
                <c:pt idx="324">
                  <c:v>54.851280281363017</c:v>
                </c:pt>
                <c:pt idx="325">
                  <c:v>54.894309473163688</c:v>
                </c:pt>
                <c:pt idx="326">
                  <c:v>54.863249126976207</c:v>
                </c:pt>
                <c:pt idx="327">
                  <c:v>54.627385380147558</c:v>
                </c:pt>
                <c:pt idx="328">
                  <c:v>54.879067352719098</c:v>
                </c:pt>
                <c:pt idx="329">
                  <c:v>54.712106992856619</c:v>
                </c:pt>
                <c:pt idx="330">
                  <c:v>54.756209343775012</c:v>
                </c:pt>
                <c:pt idx="331">
                  <c:v>54.754780225115795</c:v>
                </c:pt>
                <c:pt idx="332">
                  <c:v>55.040737388304365</c:v>
                </c:pt>
                <c:pt idx="333">
                  <c:v>55.127977673281286</c:v>
                </c:pt>
                <c:pt idx="334">
                  <c:v>55.165315403307687</c:v>
                </c:pt>
                <c:pt idx="335">
                  <c:v>55.083869793133786</c:v>
                </c:pt>
                <c:pt idx="336">
                  <c:v>54.778086674154778</c:v>
                </c:pt>
                <c:pt idx="337">
                  <c:v>54.771753615675131</c:v>
                </c:pt>
                <c:pt idx="338">
                  <c:v>54.790583302270832</c:v>
                </c:pt>
                <c:pt idx="339">
                  <c:v>54.857088265659115</c:v>
                </c:pt>
                <c:pt idx="340">
                  <c:v>54.806304204828507</c:v>
                </c:pt>
                <c:pt idx="341">
                  <c:v>54.950044049076894</c:v>
                </c:pt>
                <c:pt idx="342">
                  <c:v>54.868559551349378</c:v>
                </c:pt>
                <c:pt idx="343">
                  <c:v>55.043442540901886</c:v>
                </c:pt>
                <c:pt idx="344">
                  <c:v>55.039095997446267</c:v>
                </c:pt>
                <c:pt idx="345">
                  <c:v>54.995212273017245</c:v>
                </c:pt>
                <c:pt idx="346">
                  <c:v>55.031328592843522</c:v>
                </c:pt>
                <c:pt idx="347">
                  <c:v>54.975363906395565</c:v>
                </c:pt>
                <c:pt idx="348">
                  <c:v>55.055751480608606</c:v>
                </c:pt>
                <c:pt idx="349">
                  <c:v>55.072005774548032</c:v>
                </c:pt>
                <c:pt idx="350">
                  <c:v>55.097922140328862</c:v>
                </c:pt>
                <c:pt idx="351">
                  <c:v>53.88457500812666</c:v>
                </c:pt>
                <c:pt idx="352">
                  <c:v>53.880763444442422</c:v>
                </c:pt>
                <c:pt idx="353">
                  <c:v>55.102983934580408</c:v>
                </c:pt>
                <c:pt idx="354">
                  <c:v>54.024698722071356</c:v>
                </c:pt>
                <c:pt idx="355">
                  <c:v>52.331750601787384</c:v>
                </c:pt>
                <c:pt idx="356">
                  <c:v>52.853082408694803</c:v>
                </c:pt>
                <c:pt idx="357">
                  <c:v>52.319742416778659</c:v>
                </c:pt>
                <c:pt idx="358">
                  <c:v>51.933032163343711</c:v>
                </c:pt>
                <c:pt idx="359">
                  <c:v>51.930459546276879</c:v>
                </c:pt>
                <c:pt idx="360">
                  <c:v>51.927188093703236</c:v>
                </c:pt>
                <c:pt idx="361">
                  <c:v>51.821611456623181</c:v>
                </c:pt>
                <c:pt idx="362">
                  <c:v>51.814227193170588</c:v>
                </c:pt>
                <c:pt idx="363">
                  <c:v>51.696743535391377</c:v>
                </c:pt>
                <c:pt idx="364">
                  <c:v>51.950165919104961</c:v>
                </c:pt>
                <c:pt idx="365">
                  <c:v>51.909948118853059</c:v>
                </c:pt>
                <c:pt idx="366">
                  <c:v>51.823240857188381</c:v>
                </c:pt>
                <c:pt idx="367">
                  <c:v>51.729428943559491</c:v>
                </c:pt>
                <c:pt idx="368">
                  <c:v>52.445939737168842</c:v>
                </c:pt>
                <c:pt idx="369">
                  <c:v>52.491116245748216</c:v>
                </c:pt>
                <c:pt idx="370">
                  <c:v>52.992587606732911</c:v>
                </c:pt>
                <c:pt idx="371">
                  <c:v>52.841382317412368</c:v>
                </c:pt>
                <c:pt idx="372">
                  <c:v>53.03446524031682</c:v>
                </c:pt>
                <c:pt idx="373">
                  <c:v>52.597855315998196</c:v>
                </c:pt>
                <c:pt idx="374">
                  <c:v>52.688450961668607</c:v>
                </c:pt>
                <c:pt idx="375">
                  <c:v>52.688528226706126</c:v>
                </c:pt>
                <c:pt idx="376">
                  <c:v>52.804571568234763</c:v>
                </c:pt>
                <c:pt idx="377">
                  <c:v>52.63457318455918</c:v>
                </c:pt>
                <c:pt idx="378">
                  <c:v>52.530451441074064</c:v>
                </c:pt>
                <c:pt idx="379">
                  <c:v>53.469959527226578</c:v>
                </c:pt>
                <c:pt idx="380">
                  <c:v>54.190591275509377</c:v>
                </c:pt>
                <c:pt idx="381">
                  <c:v>53.914317656179136</c:v>
                </c:pt>
                <c:pt idx="382">
                  <c:v>54.02393088045369</c:v>
                </c:pt>
                <c:pt idx="383">
                  <c:v>53.783165069133396</c:v>
                </c:pt>
                <c:pt idx="384">
                  <c:v>53.717968671371693</c:v>
                </c:pt>
                <c:pt idx="385">
                  <c:v>53.769468115844816</c:v>
                </c:pt>
                <c:pt idx="386">
                  <c:v>53.872979192176729</c:v>
                </c:pt>
                <c:pt idx="387">
                  <c:v>53.940385888413303</c:v>
                </c:pt>
                <c:pt idx="388">
                  <c:v>53.905741905003758</c:v>
                </c:pt>
                <c:pt idx="389">
                  <c:v>53.882566615968365</c:v>
                </c:pt>
                <c:pt idx="390">
                  <c:v>53.703032850944702</c:v>
                </c:pt>
                <c:pt idx="391">
                  <c:v>53.300460265442211</c:v>
                </c:pt>
                <c:pt idx="392">
                  <c:v>53.037064522998875</c:v>
                </c:pt>
                <c:pt idx="393">
                  <c:v>53.238972387717595</c:v>
                </c:pt>
                <c:pt idx="394">
                  <c:v>53.462150807478707</c:v>
                </c:pt>
                <c:pt idx="395">
                  <c:v>53.835394675801552</c:v>
                </c:pt>
                <c:pt idx="396">
                  <c:v>53.819981743028656</c:v>
                </c:pt>
                <c:pt idx="397">
                  <c:v>53.781421415101789</c:v>
                </c:pt>
                <c:pt idx="398">
                  <c:v>53.742601395520808</c:v>
                </c:pt>
                <c:pt idx="399">
                  <c:v>53.717383381562563</c:v>
                </c:pt>
                <c:pt idx="400">
                  <c:v>53.640597276499577</c:v>
                </c:pt>
                <c:pt idx="401">
                  <c:v>53.663350400144083</c:v>
                </c:pt>
                <c:pt idx="402">
                  <c:v>53.558204280583283</c:v>
                </c:pt>
                <c:pt idx="403">
                  <c:v>53.58038391998943</c:v>
                </c:pt>
                <c:pt idx="404">
                  <c:v>53.415759436525093</c:v>
                </c:pt>
                <c:pt idx="405">
                  <c:v>53.507761270354223</c:v>
                </c:pt>
                <c:pt idx="406">
                  <c:v>53.634390683378292</c:v>
                </c:pt>
                <c:pt idx="407">
                  <c:v>53.581517067178602</c:v>
                </c:pt>
                <c:pt idx="408">
                  <c:v>53.712793199913634</c:v>
                </c:pt>
                <c:pt idx="409">
                  <c:v>54.037797077303701</c:v>
                </c:pt>
                <c:pt idx="410">
                  <c:v>54.037413118880181</c:v>
                </c:pt>
                <c:pt idx="411">
                  <c:v>53.918838552534893</c:v>
                </c:pt>
                <c:pt idx="412">
                  <c:v>53.8517643295515</c:v>
                </c:pt>
                <c:pt idx="413">
                  <c:v>53.235756242901083</c:v>
                </c:pt>
                <c:pt idx="414">
                  <c:v>53.168144946928933</c:v>
                </c:pt>
                <c:pt idx="415">
                  <c:v>53.290278209490346</c:v>
                </c:pt>
                <c:pt idx="416">
                  <c:v>53.451052803352866</c:v>
                </c:pt>
                <c:pt idx="417">
                  <c:v>53.395102448463959</c:v>
                </c:pt>
                <c:pt idx="418">
                  <c:v>53.497179155647785</c:v>
                </c:pt>
                <c:pt idx="419">
                  <c:v>53.459245018953027</c:v>
                </c:pt>
                <c:pt idx="420">
                  <c:v>53.232802201657407</c:v>
                </c:pt>
                <c:pt idx="421">
                  <c:v>53.575260894917236</c:v>
                </c:pt>
                <c:pt idx="422">
                  <c:v>53.892649794787388</c:v>
                </c:pt>
                <c:pt idx="423">
                  <c:v>53.738514013083901</c:v>
                </c:pt>
                <c:pt idx="424">
                  <c:v>53.624206022928746</c:v>
                </c:pt>
                <c:pt idx="425">
                  <c:v>53.568859781199976</c:v>
                </c:pt>
                <c:pt idx="426">
                  <c:v>53.557128994968267</c:v>
                </c:pt>
                <c:pt idx="427">
                  <c:v>53.583036643147338</c:v>
                </c:pt>
                <c:pt idx="428">
                  <c:v>53.159740284199721</c:v>
                </c:pt>
                <c:pt idx="429">
                  <c:v>53.204861908832619</c:v>
                </c:pt>
                <c:pt idx="430">
                  <c:v>53.19306458971969</c:v>
                </c:pt>
                <c:pt idx="431">
                  <c:v>53.475168850241118</c:v>
                </c:pt>
                <c:pt idx="432">
                  <c:v>53.39718813254084</c:v>
                </c:pt>
                <c:pt idx="433">
                  <c:v>53.267970934493164</c:v>
                </c:pt>
                <c:pt idx="434">
                  <c:v>53.290828295540919</c:v>
                </c:pt>
                <c:pt idx="435">
                  <c:v>53.233986154379238</c:v>
                </c:pt>
                <c:pt idx="436">
                  <c:v>52.935072151149029</c:v>
                </c:pt>
                <c:pt idx="437">
                  <c:v>53.290882191633187</c:v>
                </c:pt>
                <c:pt idx="438">
                  <c:v>53.094641860737553</c:v>
                </c:pt>
                <c:pt idx="439">
                  <c:v>53.090304743571117</c:v>
                </c:pt>
                <c:pt idx="440">
                  <c:v>52.69275858818861</c:v>
                </c:pt>
                <c:pt idx="441">
                  <c:v>52.897423821860187</c:v>
                </c:pt>
                <c:pt idx="442">
                  <c:v>52.701058181081301</c:v>
                </c:pt>
                <c:pt idx="443">
                  <c:v>52.913708690111505</c:v>
                </c:pt>
                <c:pt idx="444">
                  <c:v>52.978206503314837</c:v>
                </c:pt>
                <c:pt idx="445">
                  <c:v>52.989595442574178</c:v>
                </c:pt>
                <c:pt idx="446">
                  <c:v>53.005980302171515</c:v>
                </c:pt>
                <c:pt idx="447">
                  <c:v>52.507610218536939</c:v>
                </c:pt>
                <c:pt idx="448">
                  <c:v>52.162690225845964</c:v>
                </c:pt>
                <c:pt idx="449">
                  <c:v>52.275419675056682</c:v>
                </c:pt>
                <c:pt idx="450">
                  <c:v>52.410706447447161</c:v>
                </c:pt>
                <c:pt idx="451">
                  <c:v>52.250621891384377</c:v>
                </c:pt>
                <c:pt idx="452">
                  <c:v>52.44295787513142</c:v>
                </c:pt>
                <c:pt idx="453">
                  <c:v>52.116643270057089</c:v>
                </c:pt>
                <c:pt idx="454">
                  <c:v>51.984951377757454</c:v>
                </c:pt>
                <c:pt idx="455">
                  <c:v>51.964866436188444</c:v>
                </c:pt>
                <c:pt idx="456">
                  <c:v>51.509627767806563</c:v>
                </c:pt>
                <c:pt idx="457">
                  <c:v>51.512221780916647</c:v>
                </c:pt>
                <c:pt idx="458">
                  <c:v>51.612011588213619</c:v>
                </c:pt>
                <c:pt idx="459">
                  <c:v>51.548590086802221</c:v>
                </c:pt>
                <c:pt idx="460">
                  <c:v>51.513947303914954</c:v>
                </c:pt>
                <c:pt idx="461">
                  <c:v>51.563153245238752</c:v>
                </c:pt>
                <c:pt idx="462">
                  <c:v>52.076281134028093</c:v>
                </c:pt>
                <c:pt idx="463">
                  <c:v>51.945640635906557</c:v>
                </c:pt>
                <c:pt idx="464">
                  <c:v>52.133999593361835</c:v>
                </c:pt>
                <c:pt idx="465">
                  <c:v>52.136397542825428</c:v>
                </c:pt>
                <c:pt idx="466">
                  <c:v>52.684339415374083</c:v>
                </c:pt>
                <c:pt idx="467">
                  <c:v>51.785292952439498</c:v>
                </c:pt>
                <c:pt idx="468">
                  <c:v>51.704876292711361</c:v>
                </c:pt>
                <c:pt idx="469">
                  <c:v>51.344330192532667</c:v>
                </c:pt>
                <c:pt idx="470">
                  <c:v>52.409804731139168</c:v>
                </c:pt>
                <c:pt idx="471">
                  <c:v>51.868683053882336</c:v>
                </c:pt>
                <c:pt idx="472">
                  <c:v>51.705131175869923</c:v>
                </c:pt>
                <c:pt idx="473">
                  <c:v>51.976242678251801</c:v>
                </c:pt>
                <c:pt idx="474">
                  <c:v>52.453209249365088</c:v>
                </c:pt>
                <c:pt idx="475">
                  <c:v>52.174751555739363</c:v>
                </c:pt>
                <c:pt idx="476">
                  <c:v>51.948094647737193</c:v>
                </c:pt>
                <c:pt idx="477">
                  <c:v>51.868964357500623</c:v>
                </c:pt>
                <c:pt idx="478">
                  <c:v>51.809694737435493</c:v>
                </c:pt>
                <c:pt idx="479">
                  <c:v>50.9643647252081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52.828851333229665</c:v>
                </c:pt>
                <c:pt idx="502">
                  <c:v>52.793681354881201</c:v>
                </c:pt>
                <c:pt idx="503">
                  <c:v>52.621118022060898</c:v>
                </c:pt>
                <c:pt idx="504">
                  <c:v>52.038445755769942</c:v>
                </c:pt>
                <c:pt idx="505">
                  <c:v>52.063791767547514</c:v>
                </c:pt>
                <c:pt idx="506">
                  <c:v>53.228099277065283</c:v>
                </c:pt>
                <c:pt idx="507">
                  <c:v>52.890834742250377</c:v>
                </c:pt>
                <c:pt idx="508">
                  <c:v>52.804957056121225</c:v>
                </c:pt>
                <c:pt idx="509">
                  <c:v>52.836402124795995</c:v>
                </c:pt>
                <c:pt idx="510">
                  <c:v>52.984441980221298</c:v>
                </c:pt>
                <c:pt idx="511">
                  <c:v>52.790325166174533</c:v>
                </c:pt>
                <c:pt idx="512">
                  <c:v>51.398184702038861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50.905273970104531</c:v>
                </c:pt>
                <c:pt idx="518">
                  <c:v>50.690890670595664</c:v>
                </c:pt>
                <c:pt idx="519">
                  <c:v>51.150959409592097</c:v>
                </c:pt>
                <c:pt idx="520">
                  <c:v>51.068072825663762</c:v>
                </c:pt>
                <c:pt idx="521">
                  <c:v>51.209295485273486</c:v>
                </c:pt>
                <c:pt idx="522">
                  <c:v>51.547630903123704</c:v>
                </c:pt>
                <c:pt idx="523">
                  <c:v>51.340885113126753</c:v>
                </c:pt>
                <c:pt idx="524">
                  <c:v>51.305198423941746</c:v>
                </c:pt>
                <c:pt idx="525">
                  <c:v>51.599189542486826</c:v>
                </c:pt>
                <c:pt idx="526">
                  <c:v>51.601244985945783</c:v>
                </c:pt>
                <c:pt idx="527">
                  <c:v>51.361045906782593</c:v>
                </c:pt>
                <c:pt idx="528">
                  <c:v>51.186986117830159</c:v>
                </c:pt>
                <c:pt idx="529">
                  <c:v>50.964152647279363</c:v>
                </c:pt>
                <c:pt idx="530">
                  <c:v>51.028329694069171</c:v>
                </c:pt>
                <c:pt idx="531">
                  <c:v>51.251594668431807</c:v>
                </c:pt>
                <c:pt idx="532">
                  <c:v>51.2735237004906</c:v>
                </c:pt>
                <c:pt idx="533">
                  <c:v>51.379268963409103</c:v>
                </c:pt>
                <c:pt idx="534">
                  <c:v>51.532044998945302</c:v>
                </c:pt>
                <c:pt idx="535">
                  <c:v>52.096137818155995</c:v>
                </c:pt>
                <c:pt idx="536">
                  <c:v>52.599274158318167</c:v>
                </c:pt>
                <c:pt idx="537">
                  <c:v>52.860831811218674</c:v>
                </c:pt>
                <c:pt idx="538">
                  <c:v>52.479970076884833</c:v>
                </c:pt>
                <c:pt idx="539">
                  <c:v>51.890820740797466</c:v>
                </c:pt>
                <c:pt idx="540">
                  <c:v>52.215753036522976</c:v>
                </c:pt>
                <c:pt idx="541">
                  <c:v>52.027104021308389</c:v>
                </c:pt>
                <c:pt idx="542">
                  <c:v>52.070790774505866</c:v>
                </c:pt>
                <c:pt idx="543">
                  <c:v>52.199463938471688</c:v>
                </c:pt>
                <c:pt idx="544">
                  <c:v>52.305227875148553</c:v>
                </c:pt>
                <c:pt idx="545">
                  <c:v>52.525244499424403</c:v>
                </c:pt>
                <c:pt idx="546">
                  <c:v>52.567824007460842</c:v>
                </c:pt>
                <c:pt idx="547">
                  <c:v>52.493808799011006</c:v>
                </c:pt>
                <c:pt idx="548">
                  <c:v>52.58584844299348</c:v>
                </c:pt>
                <c:pt idx="549">
                  <c:v>52.630799876516036</c:v>
                </c:pt>
                <c:pt idx="550">
                  <c:v>52.484672940380399</c:v>
                </c:pt>
                <c:pt idx="551">
                  <c:v>52.59351897943781</c:v>
                </c:pt>
                <c:pt idx="552">
                  <c:v>52.550939103551343</c:v>
                </c:pt>
                <c:pt idx="553">
                  <c:v>52.541311326363463</c:v>
                </c:pt>
                <c:pt idx="554">
                  <c:v>52.593299266692412</c:v>
                </c:pt>
                <c:pt idx="555">
                  <c:v>52.579663973493041</c:v>
                </c:pt>
                <c:pt idx="556">
                  <c:v>52.57773743084698</c:v>
                </c:pt>
                <c:pt idx="557">
                  <c:v>52.681023165366852</c:v>
                </c:pt>
                <c:pt idx="558">
                  <c:v>52.747653090317968</c:v>
                </c:pt>
                <c:pt idx="559">
                  <c:v>52.705768638991671</c:v>
                </c:pt>
                <c:pt idx="560">
                  <c:v>51.913593849172557</c:v>
                </c:pt>
                <c:pt idx="561">
                  <c:v>52.148765555964793</c:v>
                </c:pt>
                <c:pt idx="562">
                  <c:v>52.209087190451918</c:v>
                </c:pt>
                <c:pt idx="563">
                  <c:v>52.280311996471539</c:v>
                </c:pt>
                <c:pt idx="564">
                  <c:v>52.371731393611441</c:v>
                </c:pt>
                <c:pt idx="565">
                  <c:v>52.477055586774718</c:v>
                </c:pt>
                <c:pt idx="566">
                  <c:v>52.647499238840368</c:v>
                </c:pt>
                <c:pt idx="567">
                  <c:v>52.733582870875836</c:v>
                </c:pt>
                <c:pt idx="568">
                  <c:v>52.832522234201306</c:v>
                </c:pt>
                <c:pt idx="569">
                  <c:v>53.018966575753026</c:v>
                </c:pt>
                <c:pt idx="570">
                  <c:v>52.853180590282221</c:v>
                </c:pt>
                <c:pt idx="571">
                  <c:v>52.828494687212043</c:v>
                </c:pt>
                <c:pt idx="572">
                  <c:v>52.961065925350255</c:v>
                </c:pt>
                <c:pt idx="573">
                  <c:v>53.085737211210017</c:v>
                </c:pt>
                <c:pt idx="574">
                  <c:v>53.094043558382197</c:v>
                </c:pt>
                <c:pt idx="575">
                  <c:v>53.044346367962007</c:v>
                </c:pt>
                <c:pt idx="576">
                  <c:v>52.853655763243232</c:v>
                </c:pt>
                <c:pt idx="577">
                  <c:v>52.820944158734967</c:v>
                </c:pt>
                <c:pt idx="578">
                  <c:v>52.888870599499697</c:v>
                </c:pt>
                <c:pt idx="579">
                  <c:v>53.001642637333248</c:v>
                </c:pt>
                <c:pt idx="580">
                  <c:v>52.956629978170433</c:v>
                </c:pt>
                <c:pt idx="581">
                  <c:v>53.051488530291152</c:v>
                </c:pt>
                <c:pt idx="582">
                  <c:v>52.862803127562046</c:v>
                </c:pt>
                <c:pt idx="583">
                  <c:v>52.809818947586152</c:v>
                </c:pt>
                <c:pt idx="584">
                  <c:v>52.778486976186443</c:v>
                </c:pt>
                <c:pt idx="585">
                  <c:v>52.891605020689681</c:v>
                </c:pt>
                <c:pt idx="586">
                  <c:v>52.944303376673247</c:v>
                </c:pt>
                <c:pt idx="587">
                  <c:v>52.913895573266743</c:v>
                </c:pt>
                <c:pt idx="588">
                  <c:v>52.88241761257018</c:v>
                </c:pt>
                <c:pt idx="589">
                  <c:v>53.003985919636037</c:v>
                </c:pt>
                <c:pt idx="590">
                  <c:v>53.096808068811441</c:v>
                </c:pt>
                <c:pt idx="591">
                  <c:v>53.175610055798245</c:v>
                </c:pt>
                <c:pt idx="592">
                  <c:v>53.435815072134787</c:v>
                </c:pt>
                <c:pt idx="593">
                  <c:v>53.265744932719841</c:v>
                </c:pt>
                <c:pt idx="594">
                  <c:v>53.212237829202365</c:v>
                </c:pt>
                <c:pt idx="595">
                  <c:v>53.273130253987162</c:v>
                </c:pt>
                <c:pt idx="596">
                  <c:v>53.195413089280379</c:v>
                </c:pt>
                <c:pt idx="597">
                  <c:v>52.846107451794182</c:v>
                </c:pt>
                <c:pt idx="598">
                  <c:v>52.894292611755958</c:v>
                </c:pt>
                <c:pt idx="599">
                  <c:v>52.840950970757937</c:v>
                </c:pt>
                <c:pt idx="600">
                  <c:v>52.678413711944302</c:v>
                </c:pt>
                <c:pt idx="601">
                  <c:v>52.769762955880154</c:v>
                </c:pt>
                <c:pt idx="602">
                  <c:v>52.71267268833644</c:v>
                </c:pt>
                <c:pt idx="603">
                  <c:v>52.66913547187967</c:v>
                </c:pt>
                <c:pt idx="604">
                  <c:v>52.892567699932883</c:v>
                </c:pt>
                <c:pt idx="605">
                  <c:v>52.558576993660672</c:v>
                </c:pt>
                <c:pt idx="606">
                  <c:v>52.457581750722852</c:v>
                </c:pt>
                <c:pt idx="607">
                  <c:v>52.309310320497964</c:v>
                </c:pt>
                <c:pt idx="608">
                  <c:v>52.232725703630223</c:v>
                </c:pt>
                <c:pt idx="609">
                  <c:v>52.377121290623926</c:v>
                </c:pt>
                <c:pt idx="610">
                  <c:v>52.56247720736512</c:v>
                </c:pt>
                <c:pt idx="611">
                  <c:v>52.436006188996473</c:v>
                </c:pt>
                <c:pt idx="612">
                  <c:v>52.629929849250878</c:v>
                </c:pt>
                <c:pt idx="613">
                  <c:v>52.582871373958909</c:v>
                </c:pt>
                <c:pt idx="614">
                  <c:v>52.713360903574582</c:v>
                </c:pt>
                <c:pt idx="615">
                  <c:v>52.688393342993841</c:v>
                </c:pt>
                <c:pt idx="616">
                  <c:v>52.619364873845925</c:v>
                </c:pt>
                <c:pt idx="617">
                  <c:v>52.558543904965077</c:v>
                </c:pt>
                <c:pt idx="618">
                  <c:v>52.564423609420345</c:v>
                </c:pt>
                <c:pt idx="619">
                  <c:v>52.539670995659037</c:v>
                </c:pt>
                <c:pt idx="620">
                  <c:v>52.375307334755234</c:v>
                </c:pt>
                <c:pt idx="621">
                  <c:v>52.428667116597893</c:v>
                </c:pt>
                <c:pt idx="622">
                  <c:v>52.371172779945873</c:v>
                </c:pt>
                <c:pt idx="623">
                  <c:v>52.466656469870365</c:v>
                </c:pt>
                <c:pt idx="624">
                  <c:v>52.526733525310831</c:v>
                </c:pt>
                <c:pt idx="625">
                  <c:v>52.498305853500923</c:v>
                </c:pt>
                <c:pt idx="626">
                  <c:v>52.344240712883078</c:v>
                </c:pt>
                <c:pt idx="627">
                  <c:v>52.383253510347274</c:v>
                </c:pt>
                <c:pt idx="628">
                  <c:v>52.403327962675903</c:v>
                </c:pt>
                <c:pt idx="629">
                  <c:v>52.478654620228042</c:v>
                </c:pt>
                <c:pt idx="630">
                  <c:v>52.4483009911701</c:v>
                </c:pt>
                <c:pt idx="631">
                  <c:v>52.639961375231849</c:v>
                </c:pt>
                <c:pt idx="632">
                  <c:v>52.700839988930667</c:v>
                </c:pt>
                <c:pt idx="633">
                  <c:v>52.523475586325176</c:v>
                </c:pt>
                <c:pt idx="634">
                  <c:v>52.232606681419909</c:v>
                </c:pt>
                <c:pt idx="635">
                  <c:v>52.002708601099755</c:v>
                </c:pt>
                <c:pt idx="636">
                  <c:v>51.94478615528817</c:v>
                </c:pt>
                <c:pt idx="637">
                  <c:v>52.360107932938774</c:v>
                </c:pt>
                <c:pt idx="638">
                  <c:v>52.539877113656615</c:v>
                </c:pt>
                <c:pt idx="639">
                  <c:v>52.470248667430397</c:v>
                </c:pt>
                <c:pt idx="640">
                  <c:v>52.259370309679873</c:v>
                </c:pt>
                <c:pt idx="641">
                  <c:v>52.394349681813239</c:v>
                </c:pt>
                <c:pt idx="642">
                  <c:v>52.428885681426692</c:v>
                </c:pt>
                <c:pt idx="643">
                  <c:v>52.47188054876959</c:v>
                </c:pt>
                <c:pt idx="644">
                  <c:v>52.532718543405764</c:v>
                </c:pt>
                <c:pt idx="645">
                  <c:v>52.503039460891486</c:v>
                </c:pt>
                <c:pt idx="646">
                  <c:v>52.388658070239359</c:v>
                </c:pt>
                <c:pt idx="647">
                  <c:v>51.99584715746704</c:v>
                </c:pt>
                <c:pt idx="648">
                  <c:v>52.116300013996039</c:v>
                </c:pt>
                <c:pt idx="649">
                  <c:v>52.208140393298656</c:v>
                </c:pt>
                <c:pt idx="650">
                  <c:v>52.227176791959181</c:v>
                </c:pt>
                <c:pt idx="651">
                  <c:v>52.156315110863254</c:v>
                </c:pt>
                <c:pt idx="652">
                  <c:v>52.317333591325024</c:v>
                </c:pt>
                <c:pt idx="653">
                  <c:v>52.212259207903443</c:v>
                </c:pt>
                <c:pt idx="654">
                  <c:v>52.305254857350349</c:v>
                </c:pt>
                <c:pt idx="655">
                  <c:v>52.453865402913529</c:v>
                </c:pt>
                <c:pt idx="656">
                  <c:v>51.978146930295452</c:v>
                </c:pt>
                <c:pt idx="657">
                  <c:v>51.894424932210512</c:v>
                </c:pt>
                <c:pt idx="658">
                  <c:v>51.998363461116639</c:v>
                </c:pt>
                <c:pt idx="659">
                  <c:v>51.904021693777068</c:v>
                </c:pt>
                <c:pt idx="660">
                  <c:v>52.016143030073408</c:v>
                </c:pt>
                <c:pt idx="661">
                  <c:v>52.08977117233151</c:v>
                </c:pt>
                <c:pt idx="662">
                  <c:v>52.109603521654911</c:v>
                </c:pt>
                <c:pt idx="663">
                  <c:v>52.334480264955864</c:v>
                </c:pt>
                <c:pt idx="664">
                  <c:v>52.681418865083359</c:v>
                </c:pt>
                <c:pt idx="665">
                  <c:v>52.589742866937925</c:v>
                </c:pt>
                <c:pt idx="666">
                  <c:v>52.530576102716211</c:v>
                </c:pt>
                <c:pt idx="667">
                  <c:v>52.430446306211181</c:v>
                </c:pt>
                <c:pt idx="668">
                  <c:v>52.41298707080216</c:v>
                </c:pt>
                <c:pt idx="669">
                  <c:v>52.532626127585402</c:v>
                </c:pt>
                <c:pt idx="670">
                  <c:v>52.559975977176059</c:v>
                </c:pt>
                <c:pt idx="671">
                  <c:v>52.882935854487769</c:v>
                </c:pt>
                <c:pt idx="672">
                  <c:v>52.955616465025969</c:v>
                </c:pt>
                <c:pt idx="673">
                  <c:v>52.804195483425588</c:v>
                </c:pt>
                <c:pt idx="674">
                  <c:v>52.881842244739559</c:v>
                </c:pt>
                <c:pt idx="675">
                  <c:v>52.877867886602381</c:v>
                </c:pt>
                <c:pt idx="676">
                  <c:v>52.632778269977351</c:v>
                </c:pt>
                <c:pt idx="677">
                  <c:v>52.676590416572239</c:v>
                </c:pt>
                <c:pt idx="678">
                  <c:v>52.665959124725745</c:v>
                </c:pt>
                <c:pt idx="679">
                  <c:v>52.680781112153404</c:v>
                </c:pt>
                <c:pt idx="680">
                  <c:v>52.680000721298597</c:v>
                </c:pt>
                <c:pt idx="681">
                  <c:v>52.826484044245241</c:v>
                </c:pt>
                <c:pt idx="682">
                  <c:v>52.86895124857498</c:v>
                </c:pt>
                <c:pt idx="683">
                  <c:v>52.791765220309152</c:v>
                </c:pt>
                <c:pt idx="684">
                  <c:v>52.800031673523932</c:v>
                </c:pt>
                <c:pt idx="685">
                  <c:v>53.001480153977759</c:v>
                </c:pt>
                <c:pt idx="686">
                  <c:v>53.414242473069848</c:v>
                </c:pt>
                <c:pt idx="687">
                  <c:v>52.870246364285805</c:v>
                </c:pt>
                <c:pt idx="688">
                  <c:v>52.90576079086857</c:v>
                </c:pt>
                <c:pt idx="689">
                  <c:v>52.940163828199218</c:v>
                </c:pt>
                <c:pt idx="690">
                  <c:v>52.855981397283543</c:v>
                </c:pt>
                <c:pt idx="691">
                  <c:v>52.917411121805927</c:v>
                </c:pt>
                <c:pt idx="692">
                  <c:v>52.919372941129339</c:v>
                </c:pt>
                <c:pt idx="693">
                  <c:v>52.889543114882485</c:v>
                </c:pt>
                <c:pt idx="694">
                  <c:v>52.858065918682051</c:v>
                </c:pt>
                <c:pt idx="695">
                  <c:v>53.007020826806986</c:v>
                </c:pt>
                <c:pt idx="696">
                  <c:v>52.868168528095993</c:v>
                </c:pt>
                <c:pt idx="697">
                  <c:v>52.851126524894624</c:v>
                </c:pt>
                <c:pt idx="698">
                  <c:v>52.756206606148623</c:v>
                </c:pt>
                <c:pt idx="699">
                  <c:v>52.810273134832528</c:v>
                </c:pt>
                <c:pt idx="700">
                  <c:v>52.768808677095961</c:v>
                </c:pt>
                <c:pt idx="701">
                  <c:v>52.822839258403903</c:v>
                </c:pt>
                <c:pt idx="702">
                  <c:v>52.583041242274589</c:v>
                </c:pt>
                <c:pt idx="703">
                  <c:v>52.7076278421995</c:v>
                </c:pt>
                <c:pt idx="704">
                  <c:v>52.634407179337003</c:v>
                </c:pt>
                <c:pt idx="705">
                  <c:v>52.72988953389757</c:v>
                </c:pt>
                <c:pt idx="706">
                  <c:v>52.698443375112554</c:v>
                </c:pt>
                <c:pt idx="707">
                  <c:v>52.853499561649173</c:v>
                </c:pt>
                <c:pt idx="708">
                  <c:v>52.750920902042466</c:v>
                </c:pt>
                <c:pt idx="709">
                  <c:v>52.646112315835282</c:v>
                </c:pt>
                <c:pt idx="710">
                  <c:v>52.913801045337003</c:v>
                </c:pt>
                <c:pt idx="711">
                  <c:v>52.869188705857617</c:v>
                </c:pt>
                <c:pt idx="712">
                  <c:v>52.943892073853377</c:v>
                </c:pt>
                <c:pt idx="713">
                  <c:v>53.163776544582319</c:v>
                </c:pt>
                <c:pt idx="714">
                  <c:v>53.094189378421433</c:v>
                </c:pt>
                <c:pt idx="715">
                  <c:v>53.202439047905038</c:v>
                </c:pt>
                <c:pt idx="716">
                  <c:v>53.002947520359228</c:v>
                </c:pt>
                <c:pt idx="717">
                  <c:v>52.840125255655124</c:v>
                </c:pt>
                <c:pt idx="718">
                  <c:v>52.848372067606604</c:v>
                </c:pt>
                <c:pt idx="719">
                  <c:v>52.779686413248925</c:v>
                </c:pt>
                <c:pt idx="720">
                  <c:v>52.841123197951035</c:v>
                </c:pt>
                <c:pt idx="721">
                  <c:v>52.845829897141741</c:v>
                </c:pt>
                <c:pt idx="722">
                  <c:v>52.866607994273636</c:v>
                </c:pt>
                <c:pt idx="723">
                  <c:v>52.452984655265894</c:v>
                </c:pt>
                <c:pt idx="724">
                  <c:v>52.728135037719312</c:v>
                </c:pt>
                <c:pt idx="725">
                  <c:v>52.840190747232285</c:v>
                </c:pt>
                <c:pt idx="726">
                  <c:v>52.994003419975101</c:v>
                </c:pt>
                <c:pt idx="727">
                  <c:v>52.806790435350806</c:v>
                </c:pt>
                <c:pt idx="728">
                  <c:v>52.596262937503731</c:v>
                </c:pt>
                <c:pt idx="729">
                  <c:v>52.694573325455636</c:v>
                </c:pt>
                <c:pt idx="730">
                  <c:v>52.685319391029047</c:v>
                </c:pt>
                <c:pt idx="731">
                  <c:v>52.570385687789539</c:v>
                </c:pt>
                <c:pt idx="732">
                  <c:v>52.574436975486734</c:v>
                </c:pt>
                <c:pt idx="733">
                  <c:v>52.556978561036523</c:v>
                </c:pt>
                <c:pt idx="734">
                  <c:v>52.545274410285813</c:v>
                </c:pt>
                <c:pt idx="735">
                  <c:v>52.487990136686953</c:v>
                </c:pt>
                <c:pt idx="736">
                  <c:v>52.432839747822598</c:v>
                </c:pt>
                <c:pt idx="737">
                  <c:v>52.480727262191181</c:v>
                </c:pt>
                <c:pt idx="738">
                  <c:v>52.476805785271367</c:v>
                </c:pt>
                <c:pt idx="739">
                  <c:v>52.571279512864919</c:v>
                </c:pt>
                <c:pt idx="740">
                  <c:v>52.654499777441607</c:v>
                </c:pt>
                <c:pt idx="741">
                  <c:v>52.589653921103022</c:v>
                </c:pt>
                <c:pt idx="742">
                  <c:v>52.492189693364963</c:v>
                </c:pt>
                <c:pt idx="743">
                  <c:v>52.605085908719772</c:v>
                </c:pt>
                <c:pt idx="744">
                  <c:v>52.520549479076593</c:v>
                </c:pt>
                <c:pt idx="745">
                  <c:v>52.671680095433672</c:v>
                </c:pt>
                <c:pt idx="746">
                  <c:v>52.503195858844336</c:v>
                </c:pt>
                <c:pt idx="747">
                  <c:v>52.642584915594085</c:v>
                </c:pt>
                <c:pt idx="748">
                  <c:v>52.617798130855817</c:v>
                </c:pt>
                <c:pt idx="749">
                  <c:v>53.036800502725114</c:v>
                </c:pt>
                <c:pt idx="750">
                  <c:v>52.8925468994114</c:v>
                </c:pt>
                <c:pt idx="751">
                  <c:v>52.85226602435587</c:v>
                </c:pt>
                <c:pt idx="752">
                  <c:v>53.065975202855313</c:v>
                </c:pt>
                <c:pt idx="753">
                  <c:v>52.722912833184964</c:v>
                </c:pt>
                <c:pt idx="754">
                  <c:v>52.876598857282197</c:v>
                </c:pt>
                <c:pt idx="755">
                  <c:v>52.983655117796943</c:v>
                </c:pt>
                <c:pt idx="756">
                  <c:v>52.746425041807981</c:v>
                </c:pt>
                <c:pt idx="757">
                  <c:v>52.792157615025047</c:v>
                </c:pt>
                <c:pt idx="758">
                  <c:v>52.94295833083843</c:v>
                </c:pt>
                <c:pt idx="759">
                  <c:v>52.917268585498256</c:v>
                </c:pt>
                <c:pt idx="760">
                  <c:v>52.882177347616818</c:v>
                </c:pt>
                <c:pt idx="761">
                  <c:v>52.747620623726412</c:v>
                </c:pt>
                <c:pt idx="762">
                  <c:v>52.751795764790295</c:v>
                </c:pt>
                <c:pt idx="763">
                  <c:v>52.534564033377734</c:v>
                </c:pt>
                <c:pt idx="764">
                  <c:v>52.480170128449352</c:v>
                </c:pt>
                <c:pt idx="765">
                  <c:v>52.510140323972202</c:v>
                </c:pt>
                <c:pt idx="766">
                  <c:v>52.506448930585137</c:v>
                </c:pt>
                <c:pt idx="767">
                  <c:v>52.818482735561808</c:v>
                </c:pt>
                <c:pt idx="768">
                  <c:v>52.734792198660159</c:v>
                </c:pt>
                <c:pt idx="769">
                  <c:v>52.557410815846467</c:v>
                </c:pt>
                <c:pt idx="770">
                  <c:v>52.389327271053546</c:v>
                </c:pt>
                <c:pt idx="771">
                  <c:v>52.435772094514853</c:v>
                </c:pt>
                <c:pt idx="772">
                  <c:v>52.523196047647232</c:v>
                </c:pt>
                <c:pt idx="773">
                  <c:v>52.567623464730332</c:v>
                </c:pt>
                <c:pt idx="774">
                  <c:v>52.646262269991077</c:v>
                </c:pt>
                <c:pt idx="775">
                  <c:v>52.643627936831962</c:v>
                </c:pt>
                <c:pt idx="776">
                  <c:v>52.71980857630642</c:v>
                </c:pt>
                <c:pt idx="777">
                  <c:v>52.818348580501393</c:v>
                </c:pt>
                <c:pt idx="778">
                  <c:v>52.869796275210085</c:v>
                </c:pt>
                <c:pt idx="779">
                  <c:v>52.494693694042148</c:v>
                </c:pt>
                <c:pt idx="780">
                  <c:v>52.291245203239939</c:v>
                </c:pt>
                <c:pt idx="781">
                  <c:v>52.151135370617013</c:v>
                </c:pt>
                <c:pt idx="782">
                  <c:v>52.819841737902237</c:v>
                </c:pt>
                <c:pt idx="783">
                  <c:v>52.682360866155925</c:v>
                </c:pt>
                <c:pt idx="784">
                  <c:v>52.546164625283197</c:v>
                </c:pt>
                <c:pt idx="785">
                  <c:v>52.448991304500936</c:v>
                </c:pt>
                <c:pt idx="786">
                  <c:v>52.505807734411192</c:v>
                </c:pt>
                <c:pt idx="787">
                  <c:v>52.450594065790881</c:v>
                </c:pt>
                <c:pt idx="788">
                  <c:v>52.246698064470365</c:v>
                </c:pt>
                <c:pt idx="789">
                  <c:v>52.140858538688704</c:v>
                </c:pt>
                <c:pt idx="790">
                  <c:v>52.005983470929834</c:v>
                </c:pt>
                <c:pt idx="791">
                  <c:v>52.189427684024444</c:v>
                </c:pt>
                <c:pt idx="792">
                  <c:v>52.257617026504704</c:v>
                </c:pt>
                <c:pt idx="793">
                  <c:v>52.178832253203197</c:v>
                </c:pt>
                <c:pt idx="794">
                  <c:v>52.212305224967508</c:v>
                </c:pt>
                <c:pt idx="795">
                  <c:v>52.281815536843595</c:v>
                </c:pt>
                <c:pt idx="796">
                  <c:v>52.439016165038993</c:v>
                </c:pt>
                <c:pt idx="797">
                  <c:v>52.46669127893918</c:v>
                </c:pt>
                <c:pt idx="798">
                  <c:v>52.39159876096727</c:v>
                </c:pt>
                <c:pt idx="799">
                  <c:v>52.479983956205317</c:v>
                </c:pt>
                <c:pt idx="800">
                  <c:v>52.626602171127544</c:v>
                </c:pt>
                <c:pt idx="801">
                  <c:v>52.581366168909355</c:v>
                </c:pt>
                <c:pt idx="802">
                  <c:v>52.604490314676923</c:v>
                </c:pt>
                <c:pt idx="803">
                  <c:v>52.776281499614413</c:v>
                </c:pt>
                <c:pt idx="804">
                  <c:v>52.84455511463706</c:v>
                </c:pt>
                <c:pt idx="805">
                  <c:v>52.497692803882117</c:v>
                </c:pt>
                <c:pt idx="806">
                  <c:v>52.637566057452162</c:v>
                </c:pt>
                <c:pt idx="807">
                  <c:v>52.669593742914877</c:v>
                </c:pt>
                <c:pt idx="808">
                  <c:v>52.667417385272614</c:v>
                </c:pt>
                <c:pt idx="809">
                  <c:v>52.601631730631354</c:v>
                </c:pt>
                <c:pt idx="810">
                  <c:v>52.598507161654823</c:v>
                </c:pt>
                <c:pt idx="811">
                  <c:v>52.56501792570851</c:v>
                </c:pt>
                <c:pt idx="812">
                  <c:v>52.644987648753322</c:v>
                </c:pt>
                <c:pt idx="813">
                  <c:v>52.718514543011054</c:v>
                </c:pt>
                <c:pt idx="814">
                  <c:v>52.653641393209156</c:v>
                </c:pt>
                <c:pt idx="815">
                  <c:v>53.019811876621603</c:v>
                </c:pt>
                <c:pt idx="816">
                  <c:v>52.920374085305504</c:v>
                </c:pt>
                <c:pt idx="817">
                  <c:v>52.801455255392014</c:v>
                </c:pt>
                <c:pt idx="818">
                  <c:v>53.033740116320544</c:v>
                </c:pt>
                <c:pt idx="819">
                  <c:v>52.86583069711326</c:v>
                </c:pt>
                <c:pt idx="820">
                  <c:v>52.879062788352755</c:v>
                </c:pt>
                <c:pt idx="821">
                  <c:v>52.915233361867394</c:v>
                </c:pt>
                <c:pt idx="822">
                  <c:v>52.979159114870228</c:v>
                </c:pt>
                <c:pt idx="823">
                  <c:v>52.982710806482316</c:v>
                </c:pt>
                <c:pt idx="824">
                  <c:v>52.984801348185854</c:v>
                </c:pt>
                <c:pt idx="825">
                  <c:v>52.726527734697939</c:v>
                </c:pt>
                <c:pt idx="826">
                  <c:v>52.70231776802116</c:v>
                </c:pt>
                <c:pt idx="827">
                  <c:v>52.425166423696098</c:v>
                </c:pt>
                <c:pt idx="828">
                  <c:v>52.411131708266517</c:v>
                </c:pt>
                <c:pt idx="829">
                  <c:v>52.491301407848141</c:v>
                </c:pt>
                <c:pt idx="830">
                  <c:v>52.830391184682298</c:v>
                </c:pt>
                <c:pt idx="831">
                  <c:v>52.877720791209718</c:v>
                </c:pt>
                <c:pt idx="832">
                  <c:v>52.73510417796097</c:v>
                </c:pt>
                <c:pt idx="833">
                  <c:v>52.870796267565453</c:v>
                </c:pt>
                <c:pt idx="834">
                  <c:v>52.724871178680502</c:v>
                </c:pt>
                <c:pt idx="835">
                  <c:v>52.707574198604235</c:v>
                </c:pt>
                <c:pt idx="836">
                  <c:v>52.662757142401688</c:v>
                </c:pt>
                <c:pt idx="837">
                  <c:v>52.555556341360315</c:v>
                </c:pt>
                <c:pt idx="838">
                  <c:v>52.26837890984212</c:v>
                </c:pt>
                <c:pt idx="839">
                  <c:v>52.19709367690686</c:v>
                </c:pt>
                <c:pt idx="840">
                  <c:v>52.324898743316524</c:v>
                </c:pt>
                <c:pt idx="841">
                  <c:v>52.183582253420688</c:v>
                </c:pt>
                <c:pt idx="842">
                  <c:v>52.447585013864767</c:v>
                </c:pt>
                <c:pt idx="843">
                  <c:v>52.488670880653096</c:v>
                </c:pt>
                <c:pt idx="844">
                  <c:v>52.56341578954504</c:v>
                </c:pt>
                <c:pt idx="845">
                  <c:v>52.605067813468352</c:v>
                </c:pt>
                <c:pt idx="846">
                  <c:v>52.564343392583524</c:v>
                </c:pt>
                <c:pt idx="847">
                  <c:v>52.185182862733143</c:v>
                </c:pt>
                <c:pt idx="848">
                  <c:v>51.101059762306214</c:v>
                </c:pt>
                <c:pt idx="849">
                  <c:v>51.25635086220629</c:v>
                </c:pt>
                <c:pt idx="850">
                  <c:v>51.469923149158546</c:v>
                </c:pt>
                <c:pt idx="851">
                  <c:v>51.549551105162465</c:v>
                </c:pt>
                <c:pt idx="852">
                  <c:v>51.394568735133475</c:v>
                </c:pt>
                <c:pt idx="853">
                  <c:v>51.309248008288584</c:v>
                </c:pt>
                <c:pt idx="854">
                  <c:v>51.464758167222442</c:v>
                </c:pt>
                <c:pt idx="855">
                  <c:v>51.362406238135719</c:v>
                </c:pt>
                <c:pt idx="856">
                  <c:v>51.605777677212153</c:v>
                </c:pt>
                <c:pt idx="857">
                  <c:v>51.537162139543028</c:v>
                </c:pt>
                <c:pt idx="858">
                  <c:v>51.503791626165437</c:v>
                </c:pt>
                <c:pt idx="859">
                  <c:v>51.408036408641593</c:v>
                </c:pt>
                <c:pt idx="860">
                  <c:v>51.524481844623551</c:v>
                </c:pt>
                <c:pt idx="861">
                  <c:v>51.509628602093898</c:v>
                </c:pt>
                <c:pt idx="862">
                  <c:v>51.748040739848243</c:v>
                </c:pt>
                <c:pt idx="863">
                  <c:v>51.052259760040045</c:v>
                </c:pt>
                <c:pt idx="864">
                  <c:v>50.48221207808232</c:v>
                </c:pt>
                <c:pt idx="865">
                  <c:v>50.367098408495991</c:v>
                </c:pt>
                <c:pt idx="866">
                  <c:v>50.492424007049053</c:v>
                </c:pt>
                <c:pt idx="867">
                  <c:v>50.304576523086155</c:v>
                </c:pt>
                <c:pt idx="868">
                  <c:v>50.643123323353294</c:v>
                </c:pt>
                <c:pt idx="869">
                  <c:v>52.11734521256912</c:v>
                </c:pt>
                <c:pt idx="870">
                  <c:v>52.017683478378416</c:v>
                </c:pt>
                <c:pt idx="871">
                  <c:v>52.501050150322385</c:v>
                </c:pt>
                <c:pt idx="872">
                  <c:v>52.603195946126334</c:v>
                </c:pt>
                <c:pt idx="873">
                  <c:v>52.346200496769697</c:v>
                </c:pt>
                <c:pt idx="874">
                  <c:v>52.107627578261528</c:v>
                </c:pt>
                <c:pt idx="875">
                  <c:v>52.366778412523196</c:v>
                </c:pt>
                <c:pt idx="876">
                  <c:v>52.45173857450915</c:v>
                </c:pt>
                <c:pt idx="877">
                  <c:v>52.588587253030951</c:v>
                </c:pt>
                <c:pt idx="878">
                  <c:v>52.577854368093668</c:v>
                </c:pt>
                <c:pt idx="879">
                  <c:v>52.733383486727853</c:v>
                </c:pt>
                <c:pt idx="880">
                  <c:v>52.78791733408228</c:v>
                </c:pt>
                <c:pt idx="881">
                  <c:v>52.630442165418849</c:v>
                </c:pt>
                <c:pt idx="882">
                  <c:v>52.552562131924759</c:v>
                </c:pt>
                <c:pt idx="883">
                  <c:v>52.472407154379852</c:v>
                </c:pt>
                <c:pt idx="884">
                  <c:v>52.571217158145465</c:v>
                </c:pt>
                <c:pt idx="885">
                  <c:v>52.321760093573388</c:v>
                </c:pt>
                <c:pt idx="886">
                  <c:v>52.538594206589671</c:v>
                </c:pt>
                <c:pt idx="887">
                  <c:v>52.684092235034029</c:v>
                </c:pt>
                <c:pt idx="888">
                  <c:v>52.606343502047906</c:v>
                </c:pt>
                <c:pt idx="889">
                  <c:v>52.534077026155856</c:v>
                </c:pt>
                <c:pt idx="890">
                  <c:v>52.497081614115046</c:v>
                </c:pt>
                <c:pt idx="891">
                  <c:v>52.636329589182182</c:v>
                </c:pt>
                <c:pt idx="892">
                  <c:v>52.635569502234908</c:v>
                </c:pt>
                <c:pt idx="893">
                  <c:v>52.65794932746924</c:v>
                </c:pt>
                <c:pt idx="894">
                  <c:v>52.433575662358031</c:v>
                </c:pt>
                <c:pt idx="895">
                  <c:v>51.837370181450424</c:v>
                </c:pt>
                <c:pt idx="896">
                  <c:v>50.622059221772865</c:v>
                </c:pt>
                <c:pt idx="897">
                  <c:v>52.194679285206</c:v>
                </c:pt>
                <c:pt idx="898">
                  <c:v>52.422744285575007</c:v>
                </c:pt>
                <c:pt idx="899">
                  <c:v>52.421114239489583</c:v>
                </c:pt>
                <c:pt idx="900">
                  <c:v>52.448174995786431</c:v>
                </c:pt>
                <c:pt idx="901">
                  <c:v>52.056211875412984</c:v>
                </c:pt>
                <c:pt idx="902">
                  <c:v>52.299756393583763</c:v>
                </c:pt>
                <c:pt idx="903">
                  <c:v>52.384134219628791</c:v>
                </c:pt>
                <c:pt idx="904">
                  <c:v>52.36172621098747</c:v>
                </c:pt>
                <c:pt idx="905">
                  <c:v>52.514404362976798</c:v>
                </c:pt>
                <c:pt idx="906">
                  <c:v>52.495765440644206</c:v>
                </c:pt>
                <c:pt idx="907">
                  <c:v>52.305955703383951</c:v>
                </c:pt>
                <c:pt idx="908">
                  <c:v>52.220581257405328</c:v>
                </c:pt>
                <c:pt idx="909">
                  <c:v>52.468024867195318</c:v>
                </c:pt>
                <c:pt idx="910">
                  <c:v>52.004871213124922</c:v>
                </c:pt>
                <c:pt idx="911">
                  <c:v>51.705520425036312</c:v>
                </c:pt>
                <c:pt idx="912">
                  <c:v>51.384025180772547</c:v>
                </c:pt>
                <c:pt idx="913">
                  <c:v>51.347751556277103</c:v>
                </c:pt>
                <c:pt idx="914">
                  <c:v>51.340780376053303</c:v>
                </c:pt>
                <c:pt idx="915">
                  <c:v>51.350330281911866</c:v>
                </c:pt>
                <c:pt idx="916">
                  <c:v>51.320448581598569</c:v>
                </c:pt>
                <c:pt idx="917">
                  <c:v>51.474316943331267</c:v>
                </c:pt>
                <c:pt idx="918">
                  <c:v>51.580182000869691</c:v>
                </c:pt>
                <c:pt idx="919">
                  <c:v>51.610630429297629</c:v>
                </c:pt>
                <c:pt idx="920">
                  <c:v>51.85683773972675</c:v>
                </c:pt>
                <c:pt idx="921">
                  <c:v>50.932026298623526</c:v>
                </c:pt>
                <c:pt idx="922">
                  <c:v>51.457838164651122</c:v>
                </c:pt>
                <c:pt idx="923">
                  <c:v>52.081496499803791</c:v>
                </c:pt>
                <c:pt idx="924">
                  <c:v>52.957926075355701</c:v>
                </c:pt>
                <c:pt idx="925">
                  <c:v>52.927623663598311</c:v>
                </c:pt>
                <c:pt idx="926">
                  <c:v>52.717599083384016</c:v>
                </c:pt>
                <c:pt idx="927">
                  <c:v>52.551011651319222</c:v>
                </c:pt>
                <c:pt idx="928">
                  <c:v>52.463405202736581</c:v>
                </c:pt>
                <c:pt idx="929">
                  <c:v>52.492457199646736</c:v>
                </c:pt>
                <c:pt idx="930">
                  <c:v>52.03309967226474</c:v>
                </c:pt>
                <c:pt idx="931">
                  <c:v>52.206689664102434</c:v>
                </c:pt>
                <c:pt idx="932">
                  <c:v>52.153755031419436</c:v>
                </c:pt>
                <c:pt idx="933">
                  <c:v>51.92312391444851</c:v>
                </c:pt>
                <c:pt idx="934">
                  <c:v>51.971768577592265</c:v>
                </c:pt>
                <c:pt idx="935">
                  <c:v>52.002906609720469</c:v>
                </c:pt>
                <c:pt idx="936">
                  <c:v>52.00706981085559</c:v>
                </c:pt>
                <c:pt idx="937">
                  <c:v>51.720634329280841</c:v>
                </c:pt>
                <c:pt idx="938">
                  <c:v>51.708554008272984</c:v>
                </c:pt>
                <c:pt idx="939">
                  <c:v>51.647498025793098</c:v>
                </c:pt>
                <c:pt idx="940">
                  <c:v>51.638782048695234</c:v>
                </c:pt>
                <c:pt idx="941">
                  <c:v>51.7952901605357</c:v>
                </c:pt>
                <c:pt idx="942">
                  <c:v>51.86279097820227</c:v>
                </c:pt>
                <c:pt idx="943">
                  <c:v>51.954444662499426</c:v>
                </c:pt>
                <c:pt idx="944">
                  <c:v>52.036419445263931</c:v>
                </c:pt>
                <c:pt idx="945">
                  <c:v>52.193289876234104</c:v>
                </c:pt>
                <c:pt idx="946">
                  <c:v>52.402240324940138</c:v>
                </c:pt>
                <c:pt idx="947">
                  <c:v>52.333304514660824</c:v>
                </c:pt>
                <c:pt idx="948">
                  <c:v>52.259535590912307</c:v>
                </c:pt>
                <c:pt idx="949">
                  <c:v>52.179990839794513</c:v>
                </c:pt>
                <c:pt idx="950">
                  <c:v>52.118157979119488</c:v>
                </c:pt>
                <c:pt idx="951">
                  <c:v>52.166845883629954</c:v>
                </c:pt>
                <c:pt idx="952">
                  <c:v>51.662794294293676</c:v>
                </c:pt>
                <c:pt idx="953">
                  <c:v>52.083284504480886</c:v>
                </c:pt>
                <c:pt idx="954">
                  <c:v>52.02751326838024</c:v>
                </c:pt>
                <c:pt idx="955">
                  <c:v>51.89009381728269</c:v>
                </c:pt>
                <c:pt idx="956">
                  <c:v>52.118274606577337</c:v>
                </c:pt>
                <c:pt idx="957">
                  <c:v>52.083942001450708</c:v>
                </c:pt>
                <c:pt idx="958">
                  <c:v>52.441516103519419</c:v>
                </c:pt>
                <c:pt idx="959">
                  <c:v>52.076332052707187</c:v>
                </c:pt>
                <c:pt idx="960">
                  <c:v>52.127762786428811</c:v>
                </c:pt>
                <c:pt idx="961">
                  <c:v>52.10552804161857</c:v>
                </c:pt>
                <c:pt idx="962">
                  <c:v>52.100951905534316</c:v>
                </c:pt>
                <c:pt idx="963">
                  <c:v>52.16479295622328</c:v>
                </c:pt>
                <c:pt idx="964">
                  <c:v>52.044886297755681</c:v>
                </c:pt>
                <c:pt idx="965">
                  <c:v>52.008443303203364</c:v>
                </c:pt>
                <c:pt idx="966">
                  <c:v>51.928248556539856</c:v>
                </c:pt>
                <c:pt idx="967">
                  <c:v>52.247085936441863</c:v>
                </c:pt>
                <c:pt idx="968">
                  <c:v>52.412010861322223</c:v>
                </c:pt>
                <c:pt idx="969">
                  <c:v>52.300354434279519</c:v>
                </c:pt>
                <c:pt idx="970">
                  <c:v>52.132969968979225</c:v>
                </c:pt>
                <c:pt idx="971">
                  <c:v>52.519581912380069</c:v>
                </c:pt>
                <c:pt idx="972">
                  <c:v>52.306384572369495</c:v>
                </c:pt>
                <c:pt idx="973">
                  <c:v>51.941103736507529</c:v>
                </c:pt>
                <c:pt idx="974">
                  <c:v>52.218553897933717</c:v>
                </c:pt>
                <c:pt idx="975">
                  <c:v>52.171886420477804</c:v>
                </c:pt>
                <c:pt idx="976">
                  <c:v>52.130159616031911</c:v>
                </c:pt>
                <c:pt idx="977">
                  <c:v>52.136188182885164</c:v>
                </c:pt>
                <c:pt idx="978">
                  <c:v>52.340975053880598</c:v>
                </c:pt>
                <c:pt idx="979">
                  <c:v>52.116280003502652</c:v>
                </c:pt>
                <c:pt idx="980">
                  <c:v>52.146357633211409</c:v>
                </c:pt>
                <c:pt idx="981">
                  <c:v>52.09371611279083</c:v>
                </c:pt>
                <c:pt idx="982">
                  <c:v>51.96107998857309</c:v>
                </c:pt>
                <c:pt idx="983">
                  <c:v>52.026257363787735</c:v>
                </c:pt>
                <c:pt idx="984">
                  <c:v>52.184746380827804</c:v>
                </c:pt>
                <c:pt idx="985">
                  <c:v>52.239443332948333</c:v>
                </c:pt>
                <c:pt idx="986">
                  <c:v>52.083734977679299</c:v>
                </c:pt>
                <c:pt idx="987">
                  <c:v>52.229484424838674</c:v>
                </c:pt>
                <c:pt idx="988">
                  <c:v>52.148177467985789</c:v>
                </c:pt>
                <c:pt idx="989">
                  <c:v>52.038087080660404</c:v>
                </c:pt>
                <c:pt idx="990">
                  <c:v>52.082697227506898</c:v>
                </c:pt>
                <c:pt idx="991">
                  <c:v>52.164890490029542</c:v>
                </c:pt>
                <c:pt idx="992">
                  <c:v>52.171804498045489</c:v>
                </c:pt>
                <c:pt idx="993">
                  <c:v>51.893822642242085</c:v>
                </c:pt>
                <c:pt idx="994">
                  <c:v>51.932157890521566</c:v>
                </c:pt>
                <c:pt idx="995">
                  <c:v>52.347161344176627</c:v>
                </c:pt>
                <c:pt idx="996">
                  <c:v>52.248890418341546</c:v>
                </c:pt>
                <c:pt idx="997">
                  <c:v>52.435064959238474</c:v>
                </c:pt>
                <c:pt idx="998">
                  <c:v>52.411323078409573</c:v>
                </c:pt>
                <c:pt idx="999">
                  <c:v>52.21789350286587</c:v>
                </c:pt>
                <c:pt idx="1000">
                  <c:v>52.456656672360708</c:v>
                </c:pt>
                <c:pt idx="1001">
                  <c:v>52.466059122317063</c:v>
                </c:pt>
                <c:pt idx="1002">
                  <c:v>52.41901792639166</c:v>
                </c:pt>
                <c:pt idx="1003">
                  <c:v>52.212917273850721</c:v>
                </c:pt>
                <c:pt idx="1004">
                  <c:v>52.489387982552934</c:v>
                </c:pt>
                <c:pt idx="1005">
                  <c:v>52.212912058586483</c:v>
                </c:pt>
                <c:pt idx="1006">
                  <c:v>52.150597025694339</c:v>
                </c:pt>
                <c:pt idx="1007">
                  <c:v>52.132305402572641</c:v>
                </c:pt>
                <c:pt idx="1008">
                  <c:v>52.235866734041672</c:v>
                </c:pt>
                <c:pt idx="1009">
                  <c:v>52.191759946269045</c:v>
                </c:pt>
                <c:pt idx="1010">
                  <c:v>51.845341249777022</c:v>
                </c:pt>
                <c:pt idx="1011">
                  <c:v>52.263835533749315</c:v>
                </c:pt>
                <c:pt idx="1012">
                  <c:v>52.16901727490697</c:v>
                </c:pt>
                <c:pt idx="1013">
                  <c:v>52.180583899946491</c:v>
                </c:pt>
                <c:pt idx="1014">
                  <c:v>51.973093388067234</c:v>
                </c:pt>
                <c:pt idx="1015">
                  <c:v>51.463054421238418</c:v>
                </c:pt>
                <c:pt idx="1016">
                  <c:v>52.490576030989672</c:v>
                </c:pt>
                <c:pt idx="1017">
                  <c:v>52.434737117807714</c:v>
                </c:pt>
                <c:pt idx="1018">
                  <c:v>52.653152958251823</c:v>
                </c:pt>
                <c:pt idx="1019">
                  <c:v>52.564461093178288</c:v>
                </c:pt>
                <c:pt idx="1020">
                  <c:v>52.576792502210367</c:v>
                </c:pt>
                <c:pt idx="1021">
                  <c:v>52.91764827245516</c:v>
                </c:pt>
                <c:pt idx="1022">
                  <c:v>52.904932081800403</c:v>
                </c:pt>
                <c:pt idx="1023">
                  <c:v>52.484044979550546</c:v>
                </c:pt>
                <c:pt idx="1024">
                  <c:v>52.398277483749496</c:v>
                </c:pt>
                <c:pt idx="1025">
                  <c:v>52.555920121431996</c:v>
                </c:pt>
                <c:pt idx="1026">
                  <c:v>52.272389569108753</c:v>
                </c:pt>
                <c:pt idx="1027">
                  <c:v>52.43915958866009</c:v>
                </c:pt>
                <c:pt idx="1028">
                  <c:v>52.775502563538573</c:v>
                </c:pt>
                <c:pt idx="1029">
                  <c:v>52.789998236329623</c:v>
                </c:pt>
                <c:pt idx="1030">
                  <c:v>52.35383368224926</c:v>
                </c:pt>
                <c:pt idx="1031">
                  <c:v>52.181305259888774</c:v>
                </c:pt>
                <c:pt idx="1032">
                  <c:v>52.159133596651529</c:v>
                </c:pt>
                <c:pt idx="1033">
                  <c:v>52.211558125973141</c:v>
                </c:pt>
                <c:pt idx="1034">
                  <c:v>52.127566657408778</c:v>
                </c:pt>
                <c:pt idx="1035">
                  <c:v>52.144367630092759</c:v>
                </c:pt>
                <c:pt idx="1036">
                  <c:v>51.737933674543243</c:v>
                </c:pt>
                <c:pt idx="1037">
                  <c:v>52.026934749901464</c:v>
                </c:pt>
                <c:pt idx="1038">
                  <c:v>52.196575749497768</c:v>
                </c:pt>
                <c:pt idx="1039">
                  <c:v>52.261748065197935</c:v>
                </c:pt>
                <c:pt idx="1040">
                  <c:v>52.589034699912276</c:v>
                </c:pt>
                <c:pt idx="1041">
                  <c:v>51.910556772361055</c:v>
                </c:pt>
                <c:pt idx="1042">
                  <c:v>52.062269018129427</c:v>
                </c:pt>
                <c:pt idx="1043">
                  <c:v>51.524704438258965</c:v>
                </c:pt>
                <c:pt idx="1044">
                  <c:v>51.634605509444654</c:v>
                </c:pt>
                <c:pt idx="1045">
                  <c:v>51.644734501746015</c:v>
                </c:pt>
                <c:pt idx="1046">
                  <c:v>51.635936145446841</c:v>
                </c:pt>
                <c:pt idx="1047">
                  <c:v>52.054411286210254</c:v>
                </c:pt>
                <c:pt idx="1048">
                  <c:v>52.742247429264665</c:v>
                </c:pt>
                <c:pt idx="1049">
                  <c:v>52.690230117839334</c:v>
                </c:pt>
                <c:pt idx="1050">
                  <c:v>52.813449707095728</c:v>
                </c:pt>
                <c:pt idx="1051">
                  <c:v>52.963595940922332</c:v>
                </c:pt>
                <c:pt idx="1052">
                  <c:v>52.87482607202486</c:v>
                </c:pt>
                <c:pt idx="1053">
                  <c:v>52.892947383625149</c:v>
                </c:pt>
                <c:pt idx="1054">
                  <c:v>52.753586697477616</c:v>
                </c:pt>
                <c:pt idx="1055">
                  <c:v>52.703349821193306</c:v>
                </c:pt>
                <c:pt idx="1056">
                  <c:v>52.72709519770055</c:v>
                </c:pt>
                <c:pt idx="1057">
                  <c:v>52.55520927945058</c:v>
                </c:pt>
                <c:pt idx="1058">
                  <c:v>52.568046813477565</c:v>
                </c:pt>
                <c:pt idx="1059">
                  <c:v>52.534848519593979</c:v>
                </c:pt>
                <c:pt idx="1060">
                  <c:v>52.506101964779603</c:v>
                </c:pt>
                <c:pt idx="1061">
                  <c:v>52.587773195419828</c:v>
                </c:pt>
                <c:pt idx="1062">
                  <c:v>52.651221549555245</c:v>
                </c:pt>
                <c:pt idx="1063">
                  <c:v>52.096053261831841</c:v>
                </c:pt>
                <c:pt idx="1064">
                  <c:v>51.817670712939815</c:v>
                </c:pt>
                <c:pt idx="1065">
                  <c:v>51.825350267953439</c:v>
                </c:pt>
                <c:pt idx="1066">
                  <c:v>51.799669268218679</c:v>
                </c:pt>
                <c:pt idx="1067">
                  <c:v>51.649318716261192</c:v>
                </c:pt>
                <c:pt idx="1068">
                  <c:v>51.772970346480633</c:v>
                </c:pt>
                <c:pt idx="1069">
                  <c:v>51.823376522634291</c:v>
                </c:pt>
                <c:pt idx="1070">
                  <c:v>51.856887644294119</c:v>
                </c:pt>
                <c:pt idx="1071">
                  <c:v>51.876401033984429</c:v>
                </c:pt>
                <c:pt idx="1072">
                  <c:v>51.919517616561336</c:v>
                </c:pt>
                <c:pt idx="1073">
                  <c:v>51.799207987625977</c:v>
                </c:pt>
                <c:pt idx="1074">
                  <c:v>52.11753869812528</c:v>
                </c:pt>
                <c:pt idx="1075">
                  <c:v>52.281217642838648</c:v>
                </c:pt>
                <c:pt idx="1076">
                  <c:v>52.221630197300925</c:v>
                </c:pt>
                <c:pt idx="1077">
                  <c:v>51.944972888935347</c:v>
                </c:pt>
                <c:pt idx="1078">
                  <c:v>52.043517381812002</c:v>
                </c:pt>
                <c:pt idx="1079">
                  <c:v>51.858513129679025</c:v>
                </c:pt>
                <c:pt idx="1080">
                  <c:v>51.845678008963837</c:v>
                </c:pt>
                <c:pt idx="1081">
                  <c:v>51.835584091232143</c:v>
                </c:pt>
                <c:pt idx="1082">
                  <c:v>51.676473706703611</c:v>
                </c:pt>
                <c:pt idx="1083">
                  <c:v>51.680359285600773</c:v>
                </c:pt>
                <c:pt idx="1084">
                  <c:v>51.61895383545064</c:v>
                </c:pt>
                <c:pt idx="1085">
                  <c:v>51.754311500244086</c:v>
                </c:pt>
                <c:pt idx="1086">
                  <c:v>51.891686198389188</c:v>
                </c:pt>
                <c:pt idx="1087">
                  <c:v>51.764383382923199</c:v>
                </c:pt>
                <c:pt idx="1088">
                  <c:v>51.723236520894403</c:v>
                </c:pt>
                <c:pt idx="1089">
                  <c:v>51.703058121098323</c:v>
                </c:pt>
                <c:pt idx="1090">
                  <c:v>51.708624833023457</c:v>
                </c:pt>
                <c:pt idx="1091">
                  <c:v>51.81239086266956</c:v>
                </c:pt>
                <c:pt idx="1092">
                  <c:v>52.013319076990115</c:v>
                </c:pt>
                <c:pt idx="1093">
                  <c:v>52.037824330867565</c:v>
                </c:pt>
                <c:pt idx="1094">
                  <c:v>51.947404483235161</c:v>
                </c:pt>
                <c:pt idx="1095">
                  <c:v>52.043755040156142</c:v>
                </c:pt>
                <c:pt idx="1096">
                  <c:v>51.677030539530278</c:v>
                </c:pt>
                <c:pt idx="1097">
                  <c:v>51.601288468550848</c:v>
                </c:pt>
                <c:pt idx="1098">
                  <c:v>51.829764347610713</c:v>
                </c:pt>
                <c:pt idx="1099">
                  <c:v>51.961352346450283</c:v>
                </c:pt>
                <c:pt idx="1100">
                  <c:v>51.948589598442751</c:v>
                </c:pt>
                <c:pt idx="1101">
                  <c:v>51.841708195916318</c:v>
                </c:pt>
                <c:pt idx="1102">
                  <c:v>51.695766270523926</c:v>
                </c:pt>
                <c:pt idx="1103">
                  <c:v>51.666128257157126</c:v>
                </c:pt>
                <c:pt idx="1104">
                  <c:v>51.546290196904025</c:v>
                </c:pt>
                <c:pt idx="1105">
                  <c:v>51.587989390412773</c:v>
                </c:pt>
                <c:pt idx="1106">
                  <c:v>51.863845526783578</c:v>
                </c:pt>
                <c:pt idx="1107">
                  <c:v>52.160047771473472</c:v>
                </c:pt>
                <c:pt idx="1108">
                  <c:v>52.084116488769169</c:v>
                </c:pt>
                <c:pt idx="1109">
                  <c:v>51.592487852589585</c:v>
                </c:pt>
                <c:pt idx="1110">
                  <c:v>51.635899699167425</c:v>
                </c:pt>
                <c:pt idx="1111">
                  <c:v>51.556985587024869</c:v>
                </c:pt>
                <c:pt idx="1112">
                  <c:v>51.730999461234774</c:v>
                </c:pt>
                <c:pt idx="1113">
                  <c:v>51.739661431420004</c:v>
                </c:pt>
                <c:pt idx="1114">
                  <c:v>52.206351735061752</c:v>
                </c:pt>
                <c:pt idx="1115">
                  <c:v>51.966920348754314</c:v>
                </c:pt>
                <c:pt idx="1116">
                  <c:v>52.118825518800165</c:v>
                </c:pt>
                <c:pt idx="1117">
                  <c:v>52.116026019891677</c:v>
                </c:pt>
                <c:pt idx="1118">
                  <c:v>51.996311680072353</c:v>
                </c:pt>
                <c:pt idx="1119">
                  <c:v>51.979329190652081</c:v>
                </c:pt>
                <c:pt idx="1120">
                  <c:v>51.980571499009997</c:v>
                </c:pt>
                <c:pt idx="1121">
                  <c:v>51.964296462236021</c:v>
                </c:pt>
                <c:pt idx="1122">
                  <c:v>51.884668423505467</c:v>
                </c:pt>
                <c:pt idx="1123">
                  <c:v>51.653150091934542</c:v>
                </c:pt>
                <c:pt idx="1124">
                  <c:v>51.521958920740893</c:v>
                </c:pt>
                <c:pt idx="1125">
                  <c:v>51.088559812348066</c:v>
                </c:pt>
                <c:pt idx="1126">
                  <c:v>51.235904711338243</c:v>
                </c:pt>
                <c:pt idx="1127">
                  <c:v>51.322762772742266</c:v>
                </c:pt>
                <c:pt idx="1128">
                  <c:v>51.244832425430417</c:v>
                </c:pt>
                <c:pt idx="1129">
                  <c:v>50.917737557023685</c:v>
                </c:pt>
                <c:pt idx="1130">
                  <c:v>51.325270355222031</c:v>
                </c:pt>
                <c:pt idx="1131">
                  <c:v>51.250956500319901</c:v>
                </c:pt>
                <c:pt idx="1132">
                  <c:v>51.385070278642146</c:v>
                </c:pt>
                <c:pt idx="1133">
                  <c:v>51.71930148645049</c:v>
                </c:pt>
                <c:pt idx="1134">
                  <c:v>51.632788631501427</c:v>
                </c:pt>
                <c:pt idx="1135">
                  <c:v>51.752511374857065</c:v>
                </c:pt>
                <c:pt idx="1136">
                  <c:v>51.785729818367088</c:v>
                </c:pt>
                <c:pt idx="1137">
                  <c:v>51.818862786804544</c:v>
                </c:pt>
                <c:pt idx="1138">
                  <c:v>52.015121245866808</c:v>
                </c:pt>
                <c:pt idx="1139">
                  <c:v>52.109595281133167</c:v>
                </c:pt>
                <c:pt idx="1140">
                  <c:v>52.101014652961361</c:v>
                </c:pt>
                <c:pt idx="1141">
                  <c:v>51.995246287575462</c:v>
                </c:pt>
                <c:pt idx="1142">
                  <c:v>52.029444828335954</c:v>
                </c:pt>
                <c:pt idx="1143">
                  <c:v>52.029914228598862</c:v>
                </c:pt>
                <c:pt idx="1144">
                  <c:v>52.024413343649414</c:v>
                </c:pt>
                <c:pt idx="1145">
                  <c:v>51.66642878452457</c:v>
                </c:pt>
                <c:pt idx="1146">
                  <c:v>51.774532436612049</c:v>
                </c:pt>
                <c:pt idx="1147">
                  <c:v>51.727677593363026</c:v>
                </c:pt>
                <c:pt idx="1148">
                  <c:v>51.648331405699167</c:v>
                </c:pt>
                <c:pt idx="1149">
                  <c:v>51.741867397942457</c:v>
                </c:pt>
                <c:pt idx="1150">
                  <c:v>51.709587039753011</c:v>
                </c:pt>
                <c:pt idx="1151">
                  <c:v>51.417272863112544</c:v>
                </c:pt>
                <c:pt idx="1152">
                  <c:v>51.305138604238223</c:v>
                </c:pt>
                <c:pt idx="1153">
                  <c:v>51.01095523408236</c:v>
                </c:pt>
                <c:pt idx="1154">
                  <c:v>50.990523395929884</c:v>
                </c:pt>
                <c:pt idx="1155">
                  <c:v>50.955982361120725</c:v>
                </c:pt>
                <c:pt idx="1156">
                  <c:v>50.980201381551055</c:v>
                </c:pt>
                <c:pt idx="1157">
                  <c:v>50.071065124521226</c:v>
                </c:pt>
                <c:pt idx="1158">
                  <c:v>49.638381526644174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53.142935645807356</c:v>
                </c:pt>
                <c:pt idx="1172">
                  <c:v>55.069918460525813</c:v>
                </c:pt>
                <c:pt idx="1173">
                  <c:v>54.837562525126984</c:v>
                </c:pt>
                <c:pt idx="1174">
                  <c:v>55.010341108976952</c:v>
                </c:pt>
                <c:pt idx="1175">
                  <c:v>54.903640780005091</c:v>
                </c:pt>
                <c:pt idx="1176">
                  <c:v>54.912155552147127</c:v>
                </c:pt>
                <c:pt idx="1177">
                  <c:v>54.823338612801322</c:v>
                </c:pt>
                <c:pt idx="1178">
                  <c:v>54.695113923425851</c:v>
                </c:pt>
                <c:pt idx="1179">
                  <c:v>54.740373433247669</c:v>
                </c:pt>
                <c:pt idx="1180">
                  <c:v>54.524724887134155</c:v>
                </c:pt>
                <c:pt idx="1181">
                  <c:v>54.558263342998828</c:v>
                </c:pt>
                <c:pt idx="1182">
                  <c:v>54.731678482715978</c:v>
                </c:pt>
                <c:pt idx="1183">
                  <c:v>54.782131241440858</c:v>
                </c:pt>
                <c:pt idx="1184">
                  <c:v>54.733818858291983</c:v>
                </c:pt>
                <c:pt idx="1185">
                  <c:v>54.631588711299543</c:v>
                </c:pt>
                <c:pt idx="1186">
                  <c:v>54.766384073189087</c:v>
                </c:pt>
                <c:pt idx="1187">
                  <c:v>54.841484570156446</c:v>
                </c:pt>
                <c:pt idx="1188">
                  <c:v>54.900613376341937</c:v>
                </c:pt>
                <c:pt idx="1189">
                  <c:v>55.115173428118176</c:v>
                </c:pt>
                <c:pt idx="1190">
                  <c:v>55.289339352966266</c:v>
                </c:pt>
                <c:pt idx="1191">
                  <c:v>55.227802537746186</c:v>
                </c:pt>
                <c:pt idx="1192">
                  <c:v>55.348264115744257</c:v>
                </c:pt>
                <c:pt idx="1193">
                  <c:v>55.390587074054409</c:v>
                </c:pt>
                <c:pt idx="1194">
                  <c:v>55.39722544572566</c:v>
                </c:pt>
                <c:pt idx="1195">
                  <c:v>55.140190822208424</c:v>
                </c:pt>
                <c:pt idx="1196">
                  <c:v>54.812370564490209</c:v>
                </c:pt>
                <c:pt idx="1197">
                  <c:v>54.743155107237669</c:v>
                </c:pt>
                <c:pt idx="1198">
                  <c:v>54.744133743167957</c:v>
                </c:pt>
                <c:pt idx="1199">
                  <c:v>54.707534477383845</c:v>
                </c:pt>
                <c:pt idx="1200">
                  <c:v>54.734972581449604</c:v>
                </c:pt>
                <c:pt idx="1201">
                  <c:v>54.849770232620557</c:v>
                </c:pt>
                <c:pt idx="1202">
                  <c:v>54.722490943573995</c:v>
                </c:pt>
                <c:pt idx="1203">
                  <c:v>54.682268120462993</c:v>
                </c:pt>
                <c:pt idx="1204">
                  <c:v>54.73266668036446</c:v>
                </c:pt>
                <c:pt idx="1205">
                  <c:v>54.795086632436877</c:v>
                </c:pt>
                <c:pt idx="1206">
                  <c:v>54.77138716124918</c:v>
                </c:pt>
                <c:pt idx="1207">
                  <c:v>54.704624873913914</c:v>
                </c:pt>
                <c:pt idx="1208">
                  <c:v>54.734508957115807</c:v>
                </c:pt>
                <c:pt idx="1209">
                  <c:v>54.760099369411421</c:v>
                </c:pt>
                <c:pt idx="1210">
                  <c:v>54.798654129773126</c:v>
                </c:pt>
                <c:pt idx="1211">
                  <c:v>54.949200856499772</c:v>
                </c:pt>
                <c:pt idx="1212">
                  <c:v>54.793156858306816</c:v>
                </c:pt>
                <c:pt idx="1213">
                  <c:v>54.339227383557251</c:v>
                </c:pt>
                <c:pt idx="1214">
                  <c:v>54.109987720714571</c:v>
                </c:pt>
                <c:pt idx="1215">
                  <c:v>54.057481682098128</c:v>
                </c:pt>
                <c:pt idx="1216">
                  <c:v>54.280058519858457</c:v>
                </c:pt>
                <c:pt idx="1217">
                  <c:v>54.197727322546463</c:v>
                </c:pt>
                <c:pt idx="1218">
                  <c:v>54.40567991955001</c:v>
                </c:pt>
                <c:pt idx="1219">
                  <c:v>54.868573354516883</c:v>
                </c:pt>
                <c:pt idx="1220">
                  <c:v>54.933834998548349</c:v>
                </c:pt>
                <c:pt idx="1221">
                  <c:v>54.881805506881442</c:v>
                </c:pt>
                <c:pt idx="1222">
                  <c:v>54.873285400752891</c:v>
                </c:pt>
                <c:pt idx="1223">
                  <c:v>54.651362037667127</c:v>
                </c:pt>
                <c:pt idx="1224">
                  <c:v>54.618612825243304</c:v>
                </c:pt>
                <c:pt idx="1225">
                  <c:v>54.592942315093268</c:v>
                </c:pt>
                <c:pt idx="1226">
                  <c:v>54.596100201240795</c:v>
                </c:pt>
                <c:pt idx="1227">
                  <c:v>54.489383918001337</c:v>
                </c:pt>
                <c:pt idx="1228">
                  <c:v>54.583261407907841</c:v>
                </c:pt>
                <c:pt idx="1229">
                  <c:v>54.622983167051615</c:v>
                </c:pt>
                <c:pt idx="1230">
                  <c:v>54.550579702620936</c:v>
                </c:pt>
                <c:pt idx="1231">
                  <c:v>54.592313651512015</c:v>
                </c:pt>
                <c:pt idx="1232">
                  <c:v>54.547000497695876</c:v>
                </c:pt>
                <c:pt idx="1233">
                  <c:v>54.543738585949569</c:v>
                </c:pt>
                <c:pt idx="1234">
                  <c:v>54.507487871395881</c:v>
                </c:pt>
                <c:pt idx="1235">
                  <c:v>54.6154986959328</c:v>
                </c:pt>
                <c:pt idx="1236">
                  <c:v>54.998762242575012</c:v>
                </c:pt>
                <c:pt idx="1237">
                  <c:v>55.110685978377504</c:v>
                </c:pt>
                <c:pt idx="1238">
                  <c:v>55.165738237624041</c:v>
                </c:pt>
                <c:pt idx="1239">
                  <c:v>55.095142636388275</c:v>
                </c:pt>
                <c:pt idx="1240">
                  <c:v>54.990508245395873</c:v>
                </c:pt>
                <c:pt idx="1241">
                  <c:v>55.081712953504464</c:v>
                </c:pt>
                <c:pt idx="1242">
                  <c:v>54.904327846070792</c:v>
                </c:pt>
                <c:pt idx="1243">
                  <c:v>54.822386929267537</c:v>
                </c:pt>
                <c:pt idx="1244">
                  <c:v>55.089489871500433</c:v>
                </c:pt>
                <c:pt idx="1245">
                  <c:v>55.108563869714168</c:v>
                </c:pt>
                <c:pt idx="1246">
                  <c:v>54.923644492223964</c:v>
                </c:pt>
                <c:pt idx="1247">
                  <c:v>55.095156776485226</c:v>
                </c:pt>
                <c:pt idx="1248">
                  <c:v>55.12568755387629</c:v>
                </c:pt>
                <c:pt idx="1249">
                  <c:v>55.11826254114132</c:v>
                </c:pt>
                <c:pt idx="1250">
                  <c:v>55.030376950621978</c:v>
                </c:pt>
                <c:pt idx="1251">
                  <c:v>55.013833754956309</c:v>
                </c:pt>
                <c:pt idx="1252">
                  <c:v>55.145328353162483</c:v>
                </c:pt>
                <c:pt idx="1253">
                  <c:v>55.178014817482023</c:v>
                </c:pt>
                <c:pt idx="1254">
                  <c:v>55.076843018917899</c:v>
                </c:pt>
                <c:pt idx="1255">
                  <c:v>54.969965179611542</c:v>
                </c:pt>
                <c:pt idx="1256">
                  <c:v>55.14841113313787</c:v>
                </c:pt>
                <c:pt idx="1257">
                  <c:v>55.22701828864021</c:v>
                </c:pt>
                <c:pt idx="1258">
                  <c:v>55.136923901417077</c:v>
                </c:pt>
                <c:pt idx="1259">
                  <c:v>55.107158780839399</c:v>
                </c:pt>
                <c:pt idx="1260">
                  <c:v>55.265300505577137</c:v>
                </c:pt>
                <c:pt idx="1261">
                  <c:v>55.120998245383639</c:v>
                </c:pt>
                <c:pt idx="1262">
                  <c:v>55.002910500714208</c:v>
                </c:pt>
                <c:pt idx="1263">
                  <c:v>55.114089230543875</c:v>
                </c:pt>
                <c:pt idx="1264">
                  <c:v>55.025684077585623</c:v>
                </c:pt>
                <c:pt idx="1265">
                  <c:v>55.072035968757199</c:v>
                </c:pt>
                <c:pt idx="1266">
                  <c:v>55.005885565046427</c:v>
                </c:pt>
                <c:pt idx="1267">
                  <c:v>55.048122694462954</c:v>
                </c:pt>
                <c:pt idx="1268">
                  <c:v>55.105929639789423</c:v>
                </c:pt>
                <c:pt idx="1269">
                  <c:v>55.005841817209763</c:v>
                </c:pt>
                <c:pt idx="1270">
                  <c:v>54.892232819992259</c:v>
                </c:pt>
                <c:pt idx="1271">
                  <c:v>54.895344525622875</c:v>
                </c:pt>
                <c:pt idx="1272">
                  <c:v>54.682325063112415</c:v>
                </c:pt>
                <c:pt idx="1273">
                  <c:v>54.783219617061157</c:v>
                </c:pt>
                <c:pt idx="1274">
                  <c:v>54.833659716887396</c:v>
                </c:pt>
                <c:pt idx="1275">
                  <c:v>54.805268270914432</c:v>
                </c:pt>
                <c:pt idx="1276">
                  <c:v>54.670037325939013</c:v>
                </c:pt>
                <c:pt idx="1277">
                  <c:v>54.658017229186115</c:v>
                </c:pt>
                <c:pt idx="1278">
                  <c:v>54.61506084728493</c:v>
                </c:pt>
                <c:pt idx="1279">
                  <c:v>54.653162652096533</c:v>
                </c:pt>
                <c:pt idx="1280">
                  <c:v>54.627029651253849</c:v>
                </c:pt>
                <c:pt idx="1281">
                  <c:v>54.655391329258791</c:v>
                </c:pt>
                <c:pt idx="1282">
                  <c:v>54.588542242388471</c:v>
                </c:pt>
                <c:pt idx="1283">
                  <c:v>54.689188106124604</c:v>
                </c:pt>
                <c:pt idx="1284">
                  <c:v>54.707939455006439</c:v>
                </c:pt>
                <c:pt idx="1285">
                  <c:v>54.81409253793575</c:v>
                </c:pt>
                <c:pt idx="1286">
                  <c:v>54.910135145817421</c:v>
                </c:pt>
                <c:pt idx="1287">
                  <c:v>54.856277143446547</c:v>
                </c:pt>
                <c:pt idx="1288">
                  <c:v>54.810831547867522</c:v>
                </c:pt>
                <c:pt idx="1289">
                  <c:v>54.515783309141682</c:v>
                </c:pt>
                <c:pt idx="1290">
                  <c:v>53.834097308951982</c:v>
                </c:pt>
                <c:pt idx="1291">
                  <c:v>54.50348016898873</c:v>
                </c:pt>
                <c:pt idx="1292">
                  <c:v>54.22392193560438</c:v>
                </c:pt>
                <c:pt idx="1293">
                  <c:v>54.124198152680506</c:v>
                </c:pt>
                <c:pt idx="1294">
                  <c:v>54.167660367161403</c:v>
                </c:pt>
                <c:pt idx="1295">
                  <c:v>54.045205681328184</c:v>
                </c:pt>
                <c:pt idx="1296">
                  <c:v>54.02332281147298</c:v>
                </c:pt>
                <c:pt idx="1297">
                  <c:v>54.058991088559836</c:v>
                </c:pt>
                <c:pt idx="1298">
                  <c:v>54.252370641089854</c:v>
                </c:pt>
                <c:pt idx="1299">
                  <c:v>54.367165960320662</c:v>
                </c:pt>
                <c:pt idx="1300">
                  <c:v>54.269367295973112</c:v>
                </c:pt>
                <c:pt idx="1301">
                  <c:v>54.435346942393025</c:v>
                </c:pt>
                <c:pt idx="1302">
                  <c:v>54.410532039922828</c:v>
                </c:pt>
                <c:pt idx="1303">
                  <c:v>54.360120943776082</c:v>
                </c:pt>
                <c:pt idx="1304">
                  <c:v>54.444837094001649</c:v>
                </c:pt>
                <c:pt idx="1305">
                  <c:v>54.364649106412401</c:v>
                </c:pt>
                <c:pt idx="1306">
                  <c:v>54.400440777135515</c:v>
                </c:pt>
                <c:pt idx="1307">
                  <c:v>54.507088568827285</c:v>
                </c:pt>
                <c:pt idx="1308">
                  <c:v>54.579973770845584</c:v>
                </c:pt>
                <c:pt idx="1309">
                  <c:v>54.429090417378376</c:v>
                </c:pt>
                <c:pt idx="1310">
                  <c:v>54.572878628434211</c:v>
                </c:pt>
                <c:pt idx="1311">
                  <c:v>54.362003997691588</c:v>
                </c:pt>
                <c:pt idx="1312">
                  <c:v>54.204658737837008</c:v>
                </c:pt>
                <c:pt idx="1313">
                  <c:v>54.198345386505949</c:v>
                </c:pt>
                <c:pt idx="1314">
                  <c:v>54.347742912779218</c:v>
                </c:pt>
                <c:pt idx="1315">
                  <c:v>54.202450450640967</c:v>
                </c:pt>
                <c:pt idx="1316">
                  <c:v>54.308795165249279</c:v>
                </c:pt>
                <c:pt idx="1317">
                  <c:v>54.211511716036675</c:v>
                </c:pt>
                <c:pt idx="1318">
                  <c:v>54.296416444397295</c:v>
                </c:pt>
                <c:pt idx="1319">
                  <c:v>54.161887934296026</c:v>
                </c:pt>
                <c:pt idx="1320">
                  <c:v>54.048175443135541</c:v>
                </c:pt>
                <c:pt idx="1321">
                  <c:v>53.942853651362199</c:v>
                </c:pt>
                <c:pt idx="1322">
                  <c:v>54.044355058708966</c:v>
                </c:pt>
                <c:pt idx="1323">
                  <c:v>53.996630289108097</c:v>
                </c:pt>
                <c:pt idx="1324">
                  <c:v>54.024426514099474</c:v>
                </c:pt>
                <c:pt idx="1325">
                  <c:v>53.940409790481979</c:v>
                </c:pt>
                <c:pt idx="1326">
                  <c:v>54.078734530424583</c:v>
                </c:pt>
                <c:pt idx="1327">
                  <c:v>53.894643746383146</c:v>
                </c:pt>
                <c:pt idx="1328">
                  <c:v>53.522689697799272</c:v>
                </c:pt>
                <c:pt idx="1329">
                  <c:v>52.841175183306362</c:v>
                </c:pt>
                <c:pt idx="1330">
                  <c:v>53.855006834263868</c:v>
                </c:pt>
                <c:pt idx="1331">
                  <c:v>53.925542749412287</c:v>
                </c:pt>
                <c:pt idx="1332">
                  <c:v>53.506505201818683</c:v>
                </c:pt>
                <c:pt idx="1333">
                  <c:v>53.799826390901444</c:v>
                </c:pt>
                <c:pt idx="1334">
                  <c:v>53.786173214917824</c:v>
                </c:pt>
                <c:pt idx="1335">
                  <c:v>53.782126125447533</c:v>
                </c:pt>
                <c:pt idx="1336">
                  <c:v>54.238643998365035</c:v>
                </c:pt>
                <c:pt idx="1337">
                  <c:v>54.235519939567432</c:v>
                </c:pt>
                <c:pt idx="1338">
                  <c:v>54.195551481510307</c:v>
                </c:pt>
                <c:pt idx="1339">
                  <c:v>54.29072604594564</c:v>
                </c:pt>
                <c:pt idx="1340">
                  <c:v>54.238870146396252</c:v>
                </c:pt>
                <c:pt idx="1341">
                  <c:v>54.271564443881886</c:v>
                </c:pt>
                <c:pt idx="1342">
                  <c:v>54.217154992156793</c:v>
                </c:pt>
                <c:pt idx="1343">
                  <c:v>54.096790728291282</c:v>
                </c:pt>
                <c:pt idx="1344">
                  <c:v>54.05025329434369</c:v>
                </c:pt>
                <c:pt idx="1345">
                  <c:v>54.056141588726483</c:v>
                </c:pt>
                <c:pt idx="1346">
                  <c:v>54.256880001274197</c:v>
                </c:pt>
                <c:pt idx="1347">
                  <c:v>54.034297445147402</c:v>
                </c:pt>
                <c:pt idx="1348">
                  <c:v>54.227414983272453</c:v>
                </c:pt>
                <c:pt idx="1349">
                  <c:v>54.175061115027461</c:v>
                </c:pt>
                <c:pt idx="1350">
                  <c:v>54.349122313177354</c:v>
                </c:pt>
                <c:pt idx="1351">
                  <c:v>54.318934260326024</c:v>
                </c:pt>
                <c:pt idx="1352">
                  <c:v>54.186587685328746</c:v>
                </c:pt>
                <c:pt idx="1353">
                  <c:v>54.117884180232622</c:v>
                </c:pt>
                <c:pt idx="1354">
                  <c:v>54.131722869822084</c:v>
                </c:pt>
                <c:pt idx="1355">
                  <c:v>54.153529424890948</c:v>
                </c:pt>
                <c:pt idx="1356">
                  <c:v>54.278817351610357</c:v>
                </c:pt>
                <c:pt idx="1357">
                  <c:v>54.285554692531392</c:v>
                </c:pt>
                <c:pt idx="1358">
                  <c:v>54.323235032043634</c:v>
                </c:pt>
                <c:pt idx="1359">
                  <c:v>54.20899817813239</c:v>
                </c:pt>
                <c:pt idx="1360">
                  <c:v>54.257133041110848</c:v>
                </c:pt>
                <c:pt idx="1361">
                  <c:v>54.130651880803818</c:v>
                </c:pt>
                <c:pt idx="1362">
                  <c:v>54.206747677393324</c:v>
                </c:pt>
                <c:pt idx="1363">
                  <c:v>54.171140400018984</c:v>
                </c:pt>
                <c:pt idx="1364">
                  <c:v>54.432836924945676</c:v>
                </c:pt>
                <c:pt idx="1365">
                  <c:v>53.912028612069122</c:v>
                </c:pt>
                <c:pt idx="1366">
                  <c:v>54.187139280599837</c:v>
                </c:pt>
                <c:pt idx="1367">
                  <c:v>53.966810544642442</c:v>
                </c:pt>
                <c:pt idx="1368">
                  <c:v>54.144019071352496</c:v>
                </c:pt>
                <c:pt idx="1369">
                  <c:v>54.130950244918061</c:v>
                </c:pt>
                <c:pt idx="1370">
                  <c:v>53.906578049151804</c:v>
                </c:pt>
                <c:pt idx="1371">
                  <c:v>53.960929244282923</c:v>
                </c:pt>
                <c:pt idx="1372">
                  <c:v>53.844659513519183</c:v>
                </c:pt>
                <c:pt idx="1373">
                  <c:v>53.889744653055224</c:v>
                </c:pt>
                <c:pt idx="1374">
                  <c:v>53.932390481885037</c:v>
                </c:pt>
                <c:pt idx="1375">
                  <c:v>54.046497928327817</c:v>
                </c:pt>
                <c:pt idx="1376">
                  <c:v>53.992560942927753</c:v>
                </c:pt>
                <c:pt idx="1377">
                  <c:v>54.604921245615117</c:v>
                </c:pt>
                <c:pt idx="1378">
                  <c:v>54.427120745609017</c:v>
                </c:pt>
                <c:pt idx="1379">
                  <c:v>54.451803871304008</c:v>
                </c:pt>
                <c:pt idx="1380">
                  <c:v>54.585001182762966</c:v>
                </c:pt>
                <c:pt idx="1381">
                  <c:v>54.94253413959153</c:v>
                </c:pt>
                <c:pt idx="1382">
                  <c:v>55.267207192100457</c:v>
                </c:pt>
                <c:pt idx="1383">
                  <c:v>54.953485972896083</c:v>
                </c:pt>
                <c:pt idx="1384">
                  <c:v>54.985947553017354</c:v>
                </c:pt>
                <c:pt idx="1385">
                  <c:v>54.940966034799118</c:v>
                </c:pt>
                <c:pt idx="1386">
                  <c:v>54.636922105599623</c:v>
                </c:pt>
                <c:pt idx="1387">
                  <c:v>54.977193081770459</c:v>
                </c:pt>
                <c:pt idx="1388">
                  <c:v>55.438444895056854</c:v>
                </c:pt>
                <c:pt idx="1389">
                  <c:v>55.372264345215697</c:v>
                </c:pt>
                <c:pt idx="1390">
                  <c:v>55.297926008739267</c:v>
                </c:pt>
                <c:pt idx="1391">
                  <c:v>54.462529795342348</c:v>
                </c:pt>
                <c:pt idx="1392">
                  <c:v>54.033119498240225</c:v>
                </c:pt>
                <c:pt idx="1393">
                  <c:v>53.924628262354325</c:v>
                </c:pt>
                <c:pt idx="1394">
                  <c:v>53.789443730632328</c:v>
                </c:pt>
                <c:pt idx="1395">
                  <c:v>53.842950138057034</c:v>
                </c:pt>
                <c:pt idx="1396">
                  <c:v>53.718096085509018</c:v>
                </c:pt>
                <c:pt idx="1397">
                  <c:v>53.804311329110213</c:v>
                </c:pt>
                <c:pt idx="1398">
                  <c:v>53.759407889302466</c:v>
                </c:pt>
                <c:pt idx="1399">
                  <c:v>53.940683954084278</c:v>
                </c:pt>
                <c:pt idx="1400">
                  <c:v>54.130282319400585</c:v>
                </c:pt>
                <c:pt idx="1401">
                  <c:v>54.123013314527213</c:v>
                </c:pt>
                <c:pt idx="1402">
                  <c:v>53.951730574639342</c:v>
                </c:pt>
                <c:pt idx="1403">
                  <c:v>54.286077332926688</c:v>
                </c:pt>
                <c:pt idx="1404">
                  <c:v>54.444537026428293</c:v>
                </c:pt>
                <c:pt idx="1405">
                  <c:v>54.537596476563024</c:v>
                </c:pt>
                <c:pt idx="1406">
                  <c:v>54.525517817262113</c:v>
                </c:pt>
                <c:pt idx="1407">
                  <c:v>54.481837369090563</c:v>
                </c:pt>
                <c:pt idx="1408">
                  <c:v>54.634750141912043</c:v>
                </c:pt>
                <c:pt idx="1409">
                  <c:v>54.712210437821874</c:v>
                </c:pt>
                <c:pt idx="1410">
                  <c:v>54.689657161022417</c:v>
                </c:pt>
                <c:pt idx="1411">
                  <c:v>54.195129753185483</c:v>
                </c:pt>
                <c:pt idx="1412">
                  <c:v>53.805071844592661</c:v>
                </c:pt>
                <c:pt idx="1413">
                  <c:v>54.293523762850256</c:v>
                </c:pt>
                <c:pt idx="1414">
                  <c:v>54.397611984179072</c:v>
                </c:pt>
                <c:pt idx="1415">
                  <c:v>54.317486490513957</c:v>
                </c:pt>
                <c:pt idx="1416">
                  <c:v>54.265184452933099</c:v>
                </c:pt>
                <c:pt idx="1417">
                  <c:v>54.141458823112934</c:v>
                </c:pt>
                <c:pt idx="1418">
                  <c:v>53.935059157867059</c:v>
                </c:pt>
                <c:pt idx="1419">
                  <c:v>54.008350273815502</c:v>
                </c:pt>
                <c:pt idx="1420">
                  <c:v>54.018920101569861</c:v>
                </c:pt>
                <c:pt idx="1421">
                  <c:v>54.122886590381128</c:v>
                </c:pt>
                <c:pt idx="1422">
                  <c:v>54.201689704129201</c:v>
                </c:pt>
                <c:pt idx="1423">
                  <c:v>54.122137064709456</c:v>
                </c:pt>
                <c:pt idx="1424">
                  <c:v>54.187488609709149</c:v>
                </c:pt>
                <c:pt idx="1425">
                  <c:v>54.276945533518941</c:v>
                </c:pt>
                <c:pt idx="1426">
                  <c:v>54.151417142118</c:v>
                </c:pt>
                <c:pt idx="1427">
                  <c:v>54.052856303518212</c:v>
                </c:pt>
                <c:pt idx="1428">
                  <c:v>54.111989995259307</c:v>
                </c:pt>
                <c:pt idx="1429">
                  <c:v>54.08967286355405</c:v>
                </c:pt>
                <c:pt idx="1430">
                  <c:v>54.307264551246043</c:v>
                </c:pt>
                <c:pt idx="1431">
                  <c:v>54.284740372315603</c:v>
                </c:pt>
                <c:pt idx="1432">
                  <c:v>54.380374437050961</c:v>
                </c:pt>
                <c:pt idx="1433">
                  <c:v>54.526489242972133</c:v>
                </c:pt>
                <c:pt idx="1434">
                  <c:v>54.480392268396194</c:v>
                </c:pt>
                <c:pt idx="1435">
                  <c:v>54.398778526435599</c:v>
                </c:pt>
                <c:pt idx="1436">
                  <c:v>54.381269102087906</c:v>
                </c:pt>
                <c:pt idx="1437">
                  <c:v>54.4431247897611</c:v>
                </c:pt>
                <c:pt idx="1438">
                  <c:v>54.453414424598279</c:v>
                </c:pt>
                <c:pt idx="1439">
                  <c:v>54.428208415283635</c:v>
                </c:pt>
                <c:pt idx="1440">
                  <c:v>54.337777482498417</c:v>
                </c:pt>
                <c:pt idx="1441">
                  <c:v>54.2291083303829</c:v>
                </c:pt>
                <c:pt idx="1442">
                  <c:v>54.133981171096664</c:v>
                </c:pt>
                <c:pt idx="1443">
                  <c:v>54.142646244534134</c:v>
                </c:pt>
                <c:pt idx="1444">
                  <c:v>54.231960004835301</c:v>
                </c:pt>
                <c:pt idx="1445">
                  <c:v>54.265101691679007</c:v>
                </c:pt>
                <c:pt idx="1446">
                  <c:v>54.189804224467515</c:v>
                </c:pt>
                <c:pt idx="1447">
                  <c:v>54.1762479195217</c:v>
                </c:pt>
                <c:pt idx="1448">
                  <c:v>54.30442226562721</c:v>
                </c:pt>
                <c:pt idx="1449">
                  <c:v>54.295344668545816</c:v>
                </c:pt>
                <c:pt idx="1450">
                  <c:v>54.277771869551749</c:v>
                </c:pt>
                <c:pt idx="1451">
                  <c:v>54.199505345099553</c:v>
                </c:pt>
                <c:pt idx="1452">
                  <c:v>54.026486527047027</c:v>
                </c:pt>
                <c:pt idx="1453">
                  <c:v>54.008935897232831</c:v>
                </c:pt>
                <c:pt idx="1454">
                  <c:v>54.835962774013311</c:v>
                </c:pt>
                <c:pt idx="1455">
                  <c:v>54.657901578642736</c:v>
                </c:pt>
                <c:pt idx="1456">
                  <c:v>54.616149156997388</c:v>
                </c:pt>
                <c:pt idx="1457">
                  <c:v>54.568800577156523</c:v>
                </c:pt>
                <c:pt idx="1458">
                  <c:v>54.449712314056228</c:v>
                </c:pt>
                <c:pt idx="1459">
                  <c:v>54.373527549411335</c:v>
                </c:pt>
                <c:pt idx="1460">
                  <c:v>54.363092089156382</c:v>
                </c:pt>
                <c:pt idx="1461">
                  <c:v>54.282712779382216</c:v>
                </c:pt>
                <c:pt idx="1462">
                  <c:v>54.287537382107899</c:v>
                </c:pt>
                <c:pt idx="1463">
                  <c:v>54.06405801598823</c:v>
                </c:pt>
                <c:pt idx="1464">
                  <c:v>54.059921543925917</c:v>
                </c:pt>
                <c:pt idx="1465">
                  <c:v>54.050949612445116</c:v>
                </c:pt>
                <c:pt idx="1466">
                  <c:v>54.188589975730437</c:v>
                </c:pt>
                <c:pt idx="1467">
                  <c:v>54.160365403045603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53.73669781789512</c:v>
                </c:pt>
                <c:pt idx="1476">
                  <c:v>54.237903583769864</c:v>
                </c:pt>
                <c:pt idx="1477">
                  <c:v>55.11057505251496</c:v>
                </c:pt>
                <c:pt idx="1478">
                  <c:v>55.021367809115979</c:v>
                </c:pt>
                <c:pt idx="1479">
                  <c:v>54.765321587644308</c:v>
                </c:pt>
                <c:pt idx="1480">
                  <c:v>54.887999316762169</c:v>
                </c:pt>
                <c:pt idx="1481">
                  <c:v>54.877267597758021</c:v>
                </c:pt>
                <c:pt idx="1482">
                  <c:v>54.81621233733938</c:v>
                </c:pt>
                <c:pt idx="1483">
                  <c:v>54.358142431304245</c:v>
                </c:pt>
                <c:pt idx="1484">
                  <c:v>54.198757776008691</c:v>
                </c:pt>
                <c:pt idx="1485">
                  <c:v>54.06763712189877</c:v>
                </c:pt>
                <c:pt idx="1486">
                  <c:v>54.19424457749674</c:v>
                </c:pt>
                <c:pt idx="1487">
                  <c:v>54.55981757701916</c:v>
                </c:pt>
                <c:pt idx="1488">
                  <c:v>54.372406938081888</c:v>
                </c:pt>
                <c:pt idx="1489">
                  <c:v>54.455028664681912</c:v>
                </c:pt>
                <c:pt idx="1490">
                  <c:v>54.191176859706403</c:v>
                </c:pt>
                <c:pt idx="1491">
                  <c:v>54.04668135120712</c:v>
                </c:pt>
                <c:pt idx="1492">
                  <c:v>53.932330917082936</c:v>
                </c:pt>
                <c:pt idx="1493">
                  <c:v>54.091071065258802</c:v>
                </c:pt>
                <c:pt idx="1494">
                  <c:v>54.217561081351377</c:v>
                </c:pt>
                <c:pt idx="1495">
                  <c:v>54.123347946170703</c:v>
                </c:pt>
                <c:pt idx="1496">
                  <c:v>54.073271615228435</c:v>
                </c:pt>
                <c:pt idx="1497">
                  <c:v>54.034251463859974</c:v>
                </c:pt>
                <c:pt idx="1498">
                  <c:v>54.430100516488494</c:v>
                </c:pt>
                <c:pt idx="1499">
                  <c:v>54.388196441918801</c:v>
                </c:pt>
                <c:pt idx="1500">
                  <c:v>54.553531206265227</c:v>
                </c:pt>
                <c:pt idx="1501">
                  <c:v>54.434728745563689</c:v>
                </c:pt>
                <c:pt idx="1502">
                  <c:v>54.291894841910704</c:v>
                </c:pt>
                <c:pt idx="1503">
                  <c:v>54.52019991608099</c:v>
                </c:pt>
                <c:pt idx="1504">
                  <c:v>54.413646725973351</c:v>
                </c:pt>
                <c:pt idx="1505">
                  <c:v>54.614455721234592</c:v>
                </c:pt>
                <c:pt idx="1506">
                  <c:v>54.69432903248503</c:v>
                </c:pt>
                <c:pt idx="1507">
                  <c:v>54.597159347311042</c:v>
                </c:pt>
                <c:pt idx="1508">
                  <c:v>54.459323829824257</c:v>
                </c:pt>
                <c:pt idx="1509">
                  <c:v>54.581100505895023</c:v>
                </c:pt>
                <c:pt idx="1510">
                  <c:v>54.449901588737248</c:v>
                </c:pt>
                <c:pt idx="1511">
                  <c:v>54.407351034692773</c:v>
                </c:pt>
                <c:pt idx="1512">
                  <c:v>54.428456307575502</c:v>
                </c:pt>
                <c:pt idx="1513">
                  <c:v>54.407327605514737</c:v>
                </c:pt>
                <c:pt idx="1514">
                  <c:v>54.569576667695955</c:v>
                </c:pt>
                <c:pt idx="1515">
                  <c:v>54.205195592122962</c:v>
                </c:pt>
                <c:pt idx="1516">
                  <c:v>54.249293194396969</c:v>
                </c:pt>
                <c:pt idx="1517">
                  <c:v>54.368717185799717</c:v>
                </c:pt>
                <c:pt idx="1518">
                  <c:v>54.078818568130551</c:v>
                </c:pt>
                <c:pt idx="1519">
                  <c:v>53.973784111766079</c:v>
                </c:pt>
                <c:pt idx="1520">
                  <c:v>54.164368264103686</c:v>
                </c:pt>
                <c:pt idx="1521">
                  <c:v>54.063328559550044</c:v>
                </c:pt>
                <c:pt idx="1522">
                  <c:v>54.250402001383748</c:v>
                </c:pt>
                <c:pt idx="1523">
                  <c:v>54.147928386247941</c:v>
                </c:pt>
                <c:pt idx="1524">
                  <c:v>54.474687344968736</c:v>
                </c:pt>
                <c:pt idx="1525">
                  <c:v>54.26261282305272</c:v>
                </c:pt>
                <c:pt idx="1526">
                  <c:v>54.18885381397503</c:v>
                </c:pt>
                <c:pt idx="1527">
                  <c:v>53.974122045788178</c:v>
                </c:pt>
                <c:pt idx="1528">
                  <c:v>51.036817293650799</c:v>
                </c:pt>
                <c:pt idx="1529">
                  <c:v>49.609454742514167</c:v>
                </c:pt>
                <c:pt idx="1530">
                  <c:v>49.579797943639889</c:v>
                </c:pt>
                <c:pt idx="1531">
                  <c:v>49.213933585124067</c:v>
                </c:pt>
                <c:pt idx="1532">
                  <c:v>49.171052164665227</c:v>
                </c:pt>
                <c:pt idx="1533">
                  <c:v>49.288168840653668</c:v>
                </c:pt>
                <c:pt idx="1534">
                  <c:v>49.282728339037661</c:v>
                </c:pt>
                <c:pt idx="1535">
                  <c:v>49.153625601839309</c:v>
                </c:pt>
                <c:pt idx="1536">
                  <c:v>49.12053935747479</c:v>
                </c:pt>
                <c:pt idx="1537">
                  <c:v>49.155217265383932</c:v>
                </c:pt>
                <c:pt idx="1538">
                  <c:v>49.190050688093059</c:v>
                </c:pt>
                <c:pt idx="1539">
                  <c:v>48.846946873823313</c:v>
                </c:pt>
                <c:pt idx="1540">
                  <c:v>48.787668372308609</c:v>
                </c:pt>
                <c:pt idx="1541">
                  <c:v>49.219175663042677</c:v>
                </c:pt>
                <c:pt idx="1542">
                  <c:v>49.252951444170932</c:v>
                </c:pt>
                <c:pt idx="1543">
                  <c:v>49.52452787970909</c:v>
                </c:pt>
                <c:pt idx="1544">
                  <c:v>48.967577423224704</c:v>
                </c:pt>
                <c:pt idx="1545">
                  <c:v>49.431682887301278</c:v>
                </c:pt>
                <c:pt idx="1546">
                  <c:v>49.253726431352547</c:v>
                </c:pt>
                <c:pt idx="1547">
                  <c:v>48.959469555750751</c:v>
                </c:pt>
                <c:pt idx="1548">
                  <c:v>49.239655795894947</c:v>
                </c:pt>
                <c:pt idx="1549">
                  <c:v>48.53849145989993</c:v>
                </c:pt>
                <c:pt idx="1550">
                  <c:v>46.659393428616596</c:v>
                </c:pt>
                <c:pt idx="1551">
                  <c:v>46.519584597176163</c:v>
                </c:pt>
                <c:pt idx="1552">
                  <c:v>46.771957379471132</c:v>
                </c:pt>
                <c:pt idx="1553">
                  <c:v>46.347205648986929</c:v>
                </c:pt>
                <c:pt idx="1554">
                  <c:v>46.292436001718961</c:v>
                </c:pt>
                <c:pt idx="1555">
                  <c:v>47.698045359915767</c:v>
                </c:pt>
                <c:pt idx="1556">
                  <c:v>51.147698338526425</c:v>
                </c:pt>
                <c:pt idx="1557">
                  <c:v>52.090925822322589</c:v>
                </c:pt>
                <c:pt idx="1558">
                  <c:v>52.123055493254199</c:v>
                </c:pt>
                <c:pt idx="1559">
                  <c:v>52.398586611506275</c:v>
                </c:pt>
                <c:pt idx="1560">
                  <c:v>52.734104800458383</c:v>
                </c:pt>
                <c:pt idx="1561">
                  <c:v>52.637216864407648</c:v>
                </c:pt>
                <c:pt idx="1562">
                  <c:v>52.420283897603355</c:v>
                </c:pt>
                <c:pt idx="1563">
                  <c:v>52.535735082887058</c:v>
                </c:pt>
                <c:pt idx="1564">
                  <c:v>51.91028893303892</c:v>
                </c:pt>
                <c:pt idx="1565">
                  <c:v>51.649995130865399</c:v>
                </c:pt>
                <c:pt idx="1566">
                  <c:v>51.389569718497143</c:v>
                </c:pt>
                <c:pt idx="1567">
                  <c:v>51.519254275097765</c:v>
                </c:pt>
                <c:pt idx="1568">
                  <c:v>51.848191945573681</c:v>
                </c:pt>
                <c:pt idx="1569">
                  <c:v>51.635581186876848</c:v>
                </c:pt>
                <c:pt idx="1570">
                  <c:v>51.819088060179212</c:v>
                </c:pt>
                <c:pt idx="1571">
                  <c:v>51.676821578314161</c:v>
                </c:pt>
                <c:pt idx="1572">
                  <c:v>51.909883306772414</c:v>
                </c:pt>
                <c:pt idx="1573">
                  <c:v>21.789969649766171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52.311972209681784</c:v>
                </c:pt>
                <c:pt idx="1791">
                  <c:v>52.270344308287704</c:v>
                </c:pt>
                <c:pt idx="1792">
                  <c:v>52.278395285713842</c:v>
                </c:pt>
                <c:pt idx="1793">
                  <c:v>52.351128623451238</c:v>
                </c:pt>
                <c:pt idx="1794">
                  <c:v>52.890923017885356</c:v>
                </c:pt>
                <c:pt idx="1795">
                  <c:v>54.081667913881851</c:v>
                </c:pt>
                <c:pt idx="1796">
                  <c:v>53.597075117413581</c:v>
                </c:pt>
                <c:pt idx="1797">
                  <c:v>54.008236351221029</c:v>
                </c:pt>
                <c:pt idx="1798">
                  <c:v>54.181556780971178</c:v>
                </c:pt>
                <c:pt idx="1799">
                  <c:v>53.756190536206766</c:v>
                </c:pt>
                <c:pt idx="1800">
                  <c:v>53.688433473549722</c:v>
                </c:pt>
                <c:pt idx="1801">
                  <c:v>53.501224249357222</c:v>
                </c:pt>
                <c:pt idx="1802">
                  <c:v>53.786354053773238</c:v>
                </c:pt>
                <c:pt idx="1803">
                  <c:v>53.798678340264431</c:v>
                </c:pt>
                <c:pt idx="1804">
                  <c:v>54.04130339604265</c:v>
                </c:pt>
                <c:pt idx="1805">
                  <c:v>53.540598243050894</c:v>
                </c:pt>
                <c:pt idx="1806">
                  <c:v>53.607312278609143</c:v>
                </c:pt>
                <c:pt idx="1807">
                  <c:v>53.87846511335654</c:v>
                </c:pt>
                <c:pt idx="1808">
                  <c:v>53.955488044619145</c:v>
                </c:pt>
                <c:pt idx="1809">
                  <c:v>51.268523111245472</c:v>
                </c:pt>
                <c:pt idx="1810">
                  <c:v>51.395178433621865</c:v>
                </c:pt>
                <c:pt idx="1811">
                  <c:v>50.916938109983683</c:v>
                </c:pt>
                <c:pt idx="1812">
                  <c:v>52.950982386185061</c:v>
                </c:pt>
                <c:pt idx="1813">
                  <c:v>52.889302640047667</c:v>
                </c:pt>
                <c:pt idx="1814">
                  <c:v>53.261397867749068</c:v>
                </c:pt>
                <c:pt idx="1815">
                  <c:v>53.283827315199936</c:v>
                </c:pt>
                <c:pt idx="1816">
                  <c:v>52.954288819567857</c:v>
                </c:pt>
                <c:pt idx="1817">
                  <c:v>53.04646141437852</c:v>
                </c:pt>
                <c:pt idx="1818">
                  <c:v>52.794157325300709</c:v>
                </c:pt>
                <c:pt idx="1819">
                  <c:v>52.507652244633036</c:v>
                </c:pt>
                <c:pt idx="1820">
                  <c:v>52.966007994247775</c:v>
                </c:pt>
                <c:pt idx="1821">
                  <c:v>52.878224490102767</c:v>
                </c:pt>
                <c:pt idx="1822">
                  <c:v>53.220236176438291</c:v>
                </c:pt>
                <c:pt idx="1823">
                  <c:v>52.947111249195174</c:v>
                </c:pt>
                <c:pt idx="1824">
                  <c:v>53.05965144468167</c:v>
                </c:pt>
                <c:pt idx="1825">
                  <c:v>53.007443180142431</c:v>
                </c:pt>
                <c:pt idx="1826">
                  <c:v>53.060018332034062</c:v>
                </c:pt>
                <c:pt idx="1827">
                  <c:v>52.767490223749149</c:v>
                </c:pt>
                <c:pt idx="1828">
                  <c:v>52.448905058249977</c:v>
                </c:pt>
                <c:pt idx="1829">
                  <c:v>52.879297856263548</c:v>
                </c:pt>
                <c:pt idx="1830">
                  <c:v>53.046651032652349</c:v>
                </c:pt>
                <c:pt idx="1831">
                  <c:v>53.239990088058406</c:v>
                </c:pt>
                <c:pt idx="1832">
                  <c:v>53.473632881325329</c:v>
                </c:pt>
                <c:pt idx="1833">
                  <c:v>53.348824779361017</c:v>
                </c:pt>
                <c:pt idx="1834">
                  <c:v>53.448399024839688</c:v>
                </c:pt>
                <c:pt idx="1835">
                  <c:v>53.377797520831663</c:v>
                </c:pt>
                <c:pt idx="1836">
                  <c:v>53.663177993212287</c:v>
                </c:pt>
                <c:pt idx="1837">
                  <c:v>53.400773348210635</c:v>
                </c:pt>
                <c:pt idx="1838">
                  <c:v>53.500192263335109</c:v>
                </c:pt>
                <c:pt idx="1839">
                  <c:v>52.983383824134812</c:v>
                </c:pt>
                <c:pt idx="1840">
                  <c:v>53.116059659940213</c:v>
                </c:pt>
                <c:pt idx="1841">
                  <c:v>52.589906479364288</c:v>
                </c:pt>
                <c:pt idx="1842">
                  <c:v>52.936162870623818</c:v>
                </c:pt>
                <c:pt idx="1843">
                  <c:v>52.969823388303283</c:v>
                </c:pt>
                <c:pt idx="1844">
                  <c:v>52.895305847878156</c:v>
                </c:pt>
                <c:pt idx="1845">
                  <c:v>53.649909132336873</c:v>
                </c:pt>
                <c:pt idx="1846">
                  <c:v>52.98808917927964</c:v>
                </c:pt>
                <c:pt idx="1847">
                  <c:v>53.071633993365573</c:v>
                </c:pt>
                <c:pt idx="1848">
                  <c:v>53.10565618234611</c:v>
                </c:pt>
                <c:pt idx="1849">
                  <c:v>52.884901296954212</c:v>
                </c:pt>
                <c:pt idx="1850">
                  <c:v>53.051447816290519</c:v>
                </c:pt>
                <c:pt idx="1851">
                  <c:v>52.771739291233516</c:v>
                </c:pt>
                <c:pt idx="1852">
                  <c:v>53.0383510131565</c:v>
                </c:pt>
                <c:pt idx="1853">
                  <c:v>53.117914783854147</c:v>
                </c:pt>
                <c:pt idx="1854">
                  <c:v>53.357553961265225</c:v>
                </c:pt>
                <c:pt idx="1855">
                  <c:v>54.913829048879784</c:v>
                </c:pt>
                <c:pt idx="1856">
                  <c:v>55.048048781108989</c:v>
                </c:pt>
                <c:pt idx="1857">
                  <c:v>54.766986053018456</c:v>
                </c:pt>
                <c:pt idx="1858">
                  <c:v>54.865944536277844</c:v>
                </c:pt>
                <c:pt idx="1859">
                  <c:v>54.744985259127759</c:v>
                </c:pt>
                <c:pt idx="1860">
                  <c:v>54.989360807629573</c:v>
                </c:pt>
                <c:pt idx="1861">
                  <c:v>55.141644499339407</c:v>
                </c:pt>
                <c:pt idx="1862">
                  <c:v>55.150474922157578</c:v>
                </c:pt>
                <c:pt idx="1863">
                  <c:v>55.079834240393836</c:v>
                </c:pt>
                <c:pt idx="1864">
                  <c:v>54.694201730406405</c:v>
                </c:pt>
                <c:pt idx="1865">
                  <c:v>54.861061598475466</c:v>
                </c:pt>
                <c:pt idx="1866">
                  <c:v>54.966273742181542</c:v>
                </c:pt>
                <c:pt idx="1867">
                  <c:v>54.965354323113594</c:v>
                </c:pt>
                <c:pt idx="1868">
                  <c:v>54.972210062378096</c:v>
                </c:pt>
                <c:pt idx="1869">
                  <c:v>54.865203330673978</c:v>
                </c:pt>
                <c:pt idx="1870">
                  <c:v>54.632052511374908</c:v>
                </c:pt>
                <c:pt idx="1871">
                  <c:v>54.622505021347671</c:v>
                </c:pt>
                <c:pt idx="1872">
                  <c:v>54.553469731671093</c:v>
                </c:pt>
                <c:pt idx="1873">
                  <c:v>54.559200565331793</c:v>
                </c:pt>
                <c:pt idx="1874">
                  <c:v>54.55038771749301</c:v>
                </c:pt>
                <c:pt idx="1875">
                  <c:v>54.526638820242908</c:v>
                </c:pt>
                <c:pt idx="1876">
                  <c:v>54.594913710325969</c:v>
                </c:pt>
                <c:pt idx="1877">
                  <c:v>54.436978883862466</c:v>
                </c:pt>
                <c:pt idx="1878">
                  <c:v>54.550725657048019</c:v>
                </c:pt>
                <c:pt idx="1879">
                  <c:v>54.604981838630223</c:v>
                </c:pt>
                <c:pt idx="1880">
                  <c:v>54.708567874268795</c:v>
                </c:pt>
                <c:pt idx="1881">
                  <c:v>54.678740297056045</c:v>
                </c:pt>
                <c:pt idx="1882">
                  <c:v>54.526366827135128</c:v>
                </c:pt>
                <c:pt idx="1883">
                  <c:v>54.49274714758522</c:v>
                </c:pt>
                <c:pt idx="1884">
                  <c:v>54.643646810516309</c:v>
                </c:pt>
                <c:pt idx="1885">
                  <c:v>54.59670921877084</c:v>
                </c:pt>
                <c:pt idx="1886">
                  <c:v>54.627821680623455</c:v>
                </c:pt>
                <c:pt idx="1887">
                  <c:v>54.664161318078278</c:v>
                </c:pt>
                <c:pt idx="1888">
                  <c:v>54.723748807750333</c:v>
                </c:pt>
                <c:pt idx="1889">
                  <c:v>54.596456391012751</c:v>
                </c:pt>
                <c:pt idx="1890">
                  <c:v>54.606187238329682</c:v>
                </c:pt>
                <c:pt idx="1891">
                  <c:v>54.650623566359968</c:v>
                </c:pt>
                <c:pt idx="1892">
                  <c:v>54.516585541082492</c:v>
                </c:pt>
                <c:pt idx="1893">
                  <c:v>54.650441355873838</c:v>
                </c:pt>
                <c:pt idx="1894">
                  <c:v>54.54008782348879</c:v>
                </c:pt>
                <c:pt idx="1895">
                  <c:v>54.783589581683692</c:v>
                </c:pt>
                <c:pt idx="1896">
                  <c:v>54.708238208708636</c:v>
                </c:pt>
                <c:pt idx="1897">
                  <c:v>54.704874559877311</c:v>
                </c:pt>
                <c:pt idx="1898">
                  <c:v>54.573079410047654</c:v>
                </c:pt>
                <c:pt idx="1899">
                  <c:v>54.498195615043471</c:v>
                </c:pt>
                <c:pt idx="1900">
                  <c:v>54.43245954747519</c:v>
                </c:pt>
                <c:pt idx="1901">
                  <c:v>54.589289217806922</c:v>
                </c:pt>
                <c:pt idx="1902">
                  <c:v>54.548461559441535</c:v>
                </c:pt>
                <c:pt idx="1903">
                  <c:v>54.593727484067976</c:v>
                </c:pt>
                <c:pt idx="1904">
                  <c:v>54.618056906971276</c:v>
                </c:pt>
                <c:pt idx="1905">
                  <c:v>54.609360667730051</c:v>
                </c:pt>
                <c:pt idx="1906">
                  <c:v>54.474204371005904</c:v>
                </c:pt>
                <c:pt idx="1907">
                  <c:v>54.435390331877706</c:v>
                </c:pt>
                <c:pt idx="1908">
                  <c:v>54.45824837102613</c:v>
                </c:pt>
                <c:pt idx="1909">
                  <c:v>54.713946230350324</c:v>
                </c:pt>
                <c:pt idx="1910">
                  <c:v>54.791975293686043</c:v>
                </c:pt>
                <c:pt idx="1911">
                  <c:v>54.595008327816643</c:v>
                </c:pt>
                <c:pt idx="1912">
                  <c:v>54.81114104101205</c:v>
                </c:pt>
                <c:pt idx="1913">
                  <c:v>54.594950973314297</c:v>
                </c:pt>
                <c:pt idx="1914">
                  <c:v>54.719138004919174</c:v>
                </c:pt>
                <c:pt idx="1915">
                  <c:v>54.764449642063127</c:v>
                </c:pt>
                <c:pt idx="1916">
                  <c:v>54.78028114569652</c:v>
                </c:pt>
                <c:pt idx="1917">
                  <c:v>54.498549584293791</c:v>
                </c:pt>
                <c:pt idx="1918">
                  <c:v>54.607852659270009</c:v>
                </c:pt>
                <c:pt idx="1919">
                  <c:v>54.551403741117511</c:v>
                </c:pt>
                <c:pt idx="1920">
                  <c:v>54.658660149141362</c:v>
                </c:pt>
                <c:pt idx="1921">
                  <c:v>54.562711972920241</c:v>
                </c:pt>
                <c:pt idx="1922">
                  <c:v>54.704143425888802</c:v>
                </c:pt>
                <c:pt idx="1923">
                  <c:v>54.345562526130777</c:v>
                </c:pt>
                <c:pt idx="1924">
                  <c:v>54.188416174179856</c:v>
                </c:pt>
                <c:pt idx="1925">
                  <c:v>54.515647589535504</c:v>
                </c:pt>
                <c:pt idx="1926">
                  <c:v>54.509349835339535</c:v>
                </c:pt>
                <c:pt idx="1927">
                  <c:v>54.347631412548651</c:v>
                </c:pt>
                <c:pt idx="1928">
                  <c:v>54.423224388945698</c:v>
                </c:pt>
                <c:pt idx="1929">
                  <c:v>54.128447306233994</c:v>
                </c:pt>
                <c:pt idx="1930">
                  <c:v>54.19624813957126</c:v>
                </c:pt>
                <c:pt idx="1931">
                  <c:v>54.603576335840543</c:v>
                </c:pt>
                <c:pt idx="1932">
                  <c:v>54.590167646458823</c:v>
                </c:pt>
                <c:pt idx="1933">
                  <c:v>54.676081930447822</c:v>
                </c:pt>
                <c:pt idx="1934">
                  <c:v>54.925436718625505</c:v>
                </c:pt>
                <c:pt idx="1935">
                  <c:v>54.832323164837945</c:v>
                </c:pt>
                <c:pt idx="1936">
                  <c:v>54.690628054270356</c:v>
                </c:pt>
                <c:pt idx="1937">
                  <c:v>54.710969933805501</c:v>
                </c:pt>
                <c:pt idx="1938">
                  <c:v>54.710085000668755</c:v>
                </c:pt>
                <c:pt idx="1939">
                  <c:v>54.820363504222797</c:v>
                </c:pt>
                <c:pt idx="1940">
                  <c:v>54.752755502681524</c:v>
                </c:pt>
                <c:pt idx="1941">
                  <c:v>54.868444385703455</c:v>
                </c:pt>
                <c:pt idx="1942">
                  <c:v>54.775512793825925</c:v>
                </c:pt>
                <c:pt idx="1943">
                  <c:v>54.607580667074743</c:v>
                </c:pt>
                <c:pt idx="1944">
                  <c:v>54.575944173390241</c:v>
                </c:pt>
                <c:pt idx="1945">
                  <c:v>54.56866689719304</c:v>
                </c:pt>
                <c:pt idx="1946">
                  <c:v>54.674643414991664</c:v>
                </c:pt>
                <c:pt idx="1947">
                  <c:v>54.537831288939302</c:v>
                </c:pt>
                <c:pt idx="1948">
                  <c:v>54.402486929045494</c:v>
                </c:pt>
                <c:pt idx="1949">
                  <c:v>54.714096204931003</c:v>
                </c:pt>
                <c:pt idx="1950">
                  <c:v>54.565956943912994</c:v>
                </c:pt>
                <c:pt idx="1951">
                  <c:v>54.777507395036892</c:v>
                </c:pt>
                <c:pt idx="1952">
                  <c:v>54.941609728527467</c:v>
                </c:pt>
                <c:pt idx="1953">
                  <c:v>54.767696795106019</c:v>
                </c:pt>
                <c:pt idx="1954">
                  <c:v>54.710790754709691</c:v>
                </c:pt>
                <c:pt idx="1955">
                  <c:v>54.879483262450485</c:v>
                </c:pt>
                <c:pt idx="1956">
                  <c:v>55.196162498882259</c:v>
                </c:pt>
                <c:pt idx="1957">
                  <c:v>55.04525306765936</c:v>
                </c:pt>
                <c:pt idx="1958">
                  <c:v>55.063627632037971</c:v>
                </c:pt>
                <c:pt idx="1959">
                  <c:v>55.280925348961773</c:v>
                </c:pt>
                <c:pt idx="1960">
                  <c:v>55.232229261227218</c:v>
                </c:pt>
                <c:pt idx="1961">
                  <c:v>55.275367710931377</c:v>
                </c:pt>
                <c:pt idx="1962">
                  <c:v>55.179037923524263</c:v>
                </c:pt>
                <c:pt idx="1963">
                  <c:v>54.998333790092857</c:v>
                </c:pt>
                <c:pt idx="1964">
                  <c:v>55.088837181909376</c:v>
                </c:pt>
                <c:pt idx="1965">
                  <c:v>55.059076642021594</c:v>
                </c:pt>
                <c:pt idx="1966">
                  <c:v>55.145130683205281</c:v>
                </c:pt>
                <c:pt idx="1967">
                  <c:v>54.947125451228246</c:v>
                </c:pt>
                <c:pt idx="1968">
                  <c:v>54.806255433692542</c:v>
                </c:pt>
                <c:pt idx="1969">
                  <c:v>54.808484870524318</c:v>
                </c:pt>
                <c:pt idx="1970">
                  <c:v>54.896410331824825</c:v>
                </c:pt>
                <c:pt idx="1971">
                  <c:v>54.885735481690503</c:v>
                </c:pt>
                <c:pt idx="1972">
                  <c:v>54.872229630206796</c:v>
                </c:pt>
                <c:pt idx="1973">
                  <c:v>54.827618523689452</c:v>
                </c:pt>
                <c:pt idx="1974">
                  <c:v>54.850050906341451</c:v>
                </c:pt>
                <c:pt idx="1975">
                  <c:v>54.912134194311051</c:v>
                </c:pt>
                <c:pt idx="1976">
                  <c:v>55.001266306518851</c:v>
                </c:pt>
                <c:pt idx="1977">
                  <c:v>54.95583832296812</c:v>
                </c:pt>
                <c:pt idx="1978">
                  <c:v>55.116324869092381</c:v>
                </c:pt>
                <c:pt idx="1979">
                  <c:v>55.183895400765877</c:v>
                </c:pt>
                <c:pt idx="1980">
                  <c:v>55.157884329178664</c:v>
                </c:pt>
                <c:pt idx="1981">
                  <c:v>55.332146200952018</c:v>
                </c:pt>
                <c:pt idx="1982">
                  <c:v>55.487586194022462</c:v>
                </c:pt>
                <c:pt idx="1983">
                  <c:v>55.348815098310311</c:v>
                </c:pt>
                <c:pt idx="1984">
                  <c:v>55.213987695295025</c:v>
                </c:pt>
                <c:pt idx="1985">
                  <c:v>55.182836287597219</c:v>
                </c:pt>
                <c:pt idx="1986">
                  <c:v>55.051378678390101</c:v>
                </c:pt>
                <c:pt idx="1987">
                  <c:v>54.971668974755261</c:v>
                </c:pt>
                <c:pt idx="1988">
                  <c:v>55.18219563963531</c:v>
                </c:pt>
                <c:pt idx="1989">
                  <c:v>54.95186045679587</c:v>
                </c:pt>
                <c:pt idx="1990">
                  <c:v>55.024330065605668</c:v>
                </c:pt>
                <c:pt idx="1991">
                  <c:v>54.896262440707673</c:v>
                </c:pt>
                <c:pt idx="1992">
                  <c:v>54.932515495769636</c:v>
                </c:pt>
                <c:pt idx="1993">
                  <c:v>54.843115720051685</c:v>
                </c:pt>
                <c:pt idx="1994">
                  <c:v>54.907127018099857</c:v>
                </c:pt>
                <c:pt idx="1995">
                  <c:v>54.950389381618663</c:v>
                </c:pt>
                <c:pt idx="1996">
                  <c:v>54.89776329683211</c:v>
                </c:pt>
                <c:pt idx="1997">
                  <c:v>55.062634324071325</c:v>
                </c:pt>
                <c:pt idx="1998">
                  <c:v>55.129599039590879</c:v>
                </c:pt>
                <c:pt idx="1999">
                  <c:v>54.963054451817953</c:v>
                </c:pt>
                <c:pt idx="2000">
                  <c:v>54.90160373982107</c:v>
                </c:pt>
                <c:pt idx="2001">
                  <c:v>55.007352825090365</c:v>
                </c:pt>
                <c:pt idx="2002">
                  <c:v>55.035284994369732</c:v>
                </c:pt>
                <c:pt idx="2003">
                  <c:v>55.11823050451396</c:v>
                </c:pt>
                <c:pt idx="2004">
                  <c:v>55.208724317352157</c:v>
                </c:pt>
                <c:pt idx="2005">
                  <c:v>55.06153195955725</c:v>
                </c:pt>
                <c:pt idx="2006">
                  <c:v>54.924572024889372</c:v>
                </c:pt>
                <c:pt idx="2007">
                  <c:v>55.073050138335688</c:v>
                </c:pt>
                <c:pt idx="2008">
                  <c:v>55.118849034267789</c:v>
                </c:pt>
                <c:pt idx="2009">
                  <c:v>55.010071445792647</c:v>
                </c:pt>
                <c:pt idx="2010">
                  <c:v>55.023479571838251</c:v>
                </c:pt>
                <c:pt idx="2011">
                  <c:v>55.022816624842079</c:v>
                </c:pt>
                <c:pt idx="2012">
                  <c:v>55.015936026736298</c:v>
                </c:pt>
                <c:pt idx="2013">
                  <c:v>54.927145859308212</c:v>
                </c:pt>
                <c:pt idx="2014">
                  <c:v>55.1324894608791</c:v>
                </c:pt>
                <c:pt idx="2015">
                  <c:v>55.022488258830471</c:v>
                </c:pt>
                <c:pt idx="2016">
                  <c:v>55.015002580681653</c:v>
                </c:pt>
                <c:pt idx="2017">
                  <c:v>55.000898967810095</c:v>
                </c:pt>
                <c:pt idx="2018">
                  <c:v>54.913929143089163</c:v>
                </c:pt>
                <c:pt idx="2019">
                  <c:v>55.155156646915913</c:v>
                </c:pt>
                <c:pt idx="2020">
                  <c:v>55.040330084633652</c:v>
                </c:pt>
                <c:pt idx="2021">
                  <c:v>54.887106218198547</c:v>
                </c:pt>
                <c:pt idx="2022">
                  <c:v>55.047246055468683</c:v>
                </c:pt>
                <c:pt idx="2023">
                  <c:v>54.958928377535841</c:v>
                </c:pt>
                <c:pt idx="2024">
                  <c:v>54.792550793387278</c:v>
                </c:pt>
                <c:pt idx="2025">
                  <c:v>54.830875894173154</c:v>
                </c:pt>
                <c:pt idx="2026">
                  <c:v>54.793309150885342</c:v>
                </c:pt>
                <c:pt idx="2027">
                  <c:v>54.759732560543966</c:v>
                </c:pt>
                <c:pt idx="2028">
                  <c:v>54.662199527614021</c:v>
                </c:pt>
                <c:pt idx="2029">
                  <c:v>54.578696891171973</c:v>
                </c:pt>
                <c:pt idx="2030">
                  <c:v>54.572966981713044</c:v>
                </c:pt>
                <c:pt idx="2031">
                  <c:v>54.878724850727238</c:v>
                </c:pt>
                <c:pt idx="2032">
                  <c:v>54.598224416405841</c:v>
                </c:pt>
                <c:pt idx="2033">
                  <c:v>54.682912740940203</c:v>
                </c:pt>
                <c:pt idx="2034">
                  <c:v>54.781449495587424</c:v>
                </c:pt>
                <c:pt idx="2035">
                  <c:v>54.800374115201734</c:v>
                </c:pt>
                <c:pt idx="2036">
                  <c:v>54.695357999730362</c:v>
                </c:pt>
                <c:pt idx="2037">
                  <c:v>54.664531373164309</c:v>
                </c:pt>
                <c:pt idx="2038">
                  <c:v>54.698279486457011</c:v>
                </c:pt>
                <c:pt idx="2039">
                  <c:v>54.673250841987098</c:v>
                </c:pt>
                <c:pt idx="2040">
                  <c:v>54.779260485011164</c:v>
                </c:pt>
                <c:pt idx="2041">
                  <c:v>54.823805819002523</c:v>
                </c:pt>
                <c:pt idx="2042">
                  <c:v>54.821208761661978</c:v>
                </c:pt>
                <c:pt idx="2043">
                  <c:v>54.837266638333645</c:v>
                </c:pt>
                <c:pt idx="2044">
                  <c:v>54.684611320763182</c:v>
                </c:pt>
                <c:pt idx="2045">
                  <c:v>54.872176209291155</c:v>
                </c:pt>
                <c:pt idx="2046">
                  <c:v>54.735781725564564</c:v>
                </c:pt>
                <c:pt idx="2047">
                  <c:v>54.766199397592871</c:v>
                </c:pt>
                <c:pt idx="2048">
                  <c:v>54.736209140703473</c:v>
                </c:pt>
                <c:pt idx="2049">
                  <c:v>54.798680202637108</c:v>
                </c:pt>
                <c:pt idx="2050">
                  <c:v>54.559940845146656</c:v>
                </c:pt>
                <c:pt idx="2051">
                  <c:v>54.669273118341259</c:v>
                </c:pt>
                <c:pt idx="2052">
                  <c:v>54.682620908941111</c:v>
                </c:pt>
                <c:pt idx="2053">
                  <c:v>54.877057050062277</c:v>
                </c:pt>
                <c:pt idx="2054">
                  <c:v>54.937461401780112</c:v>
                </c:pt>
                <c:pt idx="2055">
                  <c:v>54.613451648093232</c:v>
                </c:pt>
                <c:pt idx="2056">
                  <c:v>54.844720547162723</c:v>
                </c:pt>
                <c:pt idx="2057">
                  <c:v>54.912193669185655</c:v>
                </c:pt>
                <c:pt idx="2058">
                  <c:v>54.827754903718628</c:v>
                </c:pt>
                <c:pt idx="2059">
                  <c:v>54.827680092459744</c:v>
                </c:pt>
                <c:pt idx="2060">
                  <c:v>54.887025386234512</c:v>
                </c:pt>
                <c:pt idx="2061">
                  <c:v>55.004850822615836</c:v>
                </c:pt>
                <c:pt idx="2062">
                  <c:v>54.96366728176033</c:v>
                </c:pt>
                <c:pt idx="2063">
                  <c:v>54.889892898418822</c:v>
                </c:pt>
                <c:pt idx="2064">
                  <c:v>54.712231006346762</c:v>
                </c:pt>
                <c:pt idx="2065">
                  <c:v>54.625877601853972</c:v>
                </c:pt>
                <c:pt idx="2066">
                  <c:v>54.738529304558128</c:v>
                </c:pt>
                <c:pt idx="2067">
                  <c:v>54.794459764121427</c:v>
                </c:pt>
                <c:pt idx="2068">
                  <c:v>54.978980551492342</c:v>
                </c:pt>
                <c:pt idx="2069">
                  <c:v>55.036213093185097</c:v>
                </c:pt>
                <c:pt idx="2070">
                  <c:v>55.147016672387238</c:v>
                </c:pt>
                <c:pt idx="2071">
                  <c:v>55.071231611583798</c:v>
                </c:pt>
                <c:pt idx="2072">
                  <c:v>54.991929357007947</c:v>
                </c:pt>
                <c:pt idx="2073">
                  <c:v>54.905561382264963</c:v>
                </c:pt>
                <c:pt idx="2074">
                  <c:v>54.768220979788026</c:v>
                </c:pt>
                <c:pt idx="2075">
                  <c:v>54.914051344297526</c:v>
                </c:pt>
                <c:pt idx="2076">
                  <c:v>54.707547371725212</c:v>
                </c:pt>
                <c:pt idx="2077">
                  <c:v>54.849833054050741</c:v>
                </c:pt>
                <c:pt idx="2078">
                  <c:v>54.935516978277889</c:v>
                </c:pt>
                <c:pt idx="2079">
                  <c:v>54.85159478786904</c:v>
                </c:pt>
                <c:pt idx="2080">
                  <c:v>54.770098225430715</c:v>
                </c:pt>
                <c:pt idx="2081">
                  <c:v>54.991650370473877</c:v>
                </c:pt>
                <c:pt idx="2082">
                  <c:v>54.907461187166838</c:v>
                </c:pt>
                <c:pt idx="2083">
                  <c:v>54.839559529867827</c:v>
                </c:pt>
                <c:pt idx="2084">
                  <c:v>54.866456127651418</c:v>
                </c:pt>
                <c:pt idx="2085">
                  <c:v>54.974136590536254</c:v>
                </c:pt>
                <c:pt idx="2086">
                  <c:v>55.050509919571553</c:v>
                </c:pt>
                <c:pt idx="2087">
                  <c:v>54.892459841451767</c:v>
                </c:pt>
                <c:pt idx="2088">
                  <c:v>54.903604240388091</c:v>
                </c:pt>
                <c:pt idx="2089">
                  <c:v>54.819460869325617</c:v>
                </c:pt>
                <c:pt idx="2090">
                  <c:v>54.83373035577273</c:v>
                </c:pt>
                <c:pt idx="2091">
                  <c:v>54.828780737688156</c:v>
                </c:pt>
                <c:pt idx="2092">
                  <c:v>54.842967988680996</c:v>
                </c:pt>
                <c:pt idx="2093">
                  <c:v>54.995777174410819</c:v>
                </c:pt>
                <c:pt idx="2094">
                  <c:v>55.023839544293949</c:v>
                </c:pt>
                <c:pt idx="2095">
                  <c:v>54.877081725645311</c:v>
                </c:pt>
                <c:pt idx="2096">
                  <c:v>54.904098813603305</c:v>
                </c:pt>
                <c:pt idx="2097">
                  <c:v>54.871577853772948</c:v>
                </c:pt>
                <c:pt idx="2098">
                  <c:v>54.728645578067287</c:v>
                </c:pt>
                <c:pt idx="2099">
                  <c:v>54.827270547423495</c:v>
                </c:pt>
                <c:pt idx="2100">
                  <c:v>54.895963623208445</c:v>
                </c:pt>
                <c:pt idx="2101">
                  <c:v>55.059868428087967</c:v>
                </c:pt>
                <c:pt idx="2102">
                  <c:v>54.959880431551881</c:v>
                </c:pt>
                <c:pt idx="2103">
                  <c:v>54.494742747615241</c:v>
                </c:pt>
                <c:pt idx="2104">
                  <c:v>53.541532116675057</c:v>
                </c:pt>
                <c:pt idx="2105">
                  <c:v>53.255621614475032</c:v>
                </c:pt>
                <c:pt idx="2106">
                  <c:v>53.449906581771693</c:v>
                </c:pt>
                <c:pt idx="2107">
                  <c:v>53.341583841860142</c:v>
                </c:pt>
                <c:pt idx="2108">
                  <c:v>53.190008939314922</c:v>
                </c:pt>
                <c:pt idx="2109">
                  <c:v>53.121353919599393</c:v>
                </c:pt>
                <c:pt idx="2110">
                  <c:v>53.119216949183105</c:v>
                </c:pt>
                <c:pt idx="2111">
                  <c:v>53.173007234261519</c:v>
                </c:pt>
                <c:pt idx="2112">
                  <c:v>53.282935278958078</c:v>
                </c:pt>
                <c:pt idx="2113">
                  <c:v>53.196021949083658</c:v>
                </c:pt>
                <c:pt idx="2114">
                  <c:v>53.277030522952714</c:v>
                </c:pt>
                <c:pt idx="2115">
                  <c:v>53.395316846902432</c:v>
                </c:pt>
                <c:pt idx="2116">
                  <c:v>53.37433818989517</c:v>
                </c:pt>
                <c:pt idx="2117">
                  <c:v>53.138999248835717</c:v>
                </c:pt>
                <c:pt idx="2118">
                  <c:v>53.506529995454315</c:v>
                </c:pt>
                <c:pt idx="2119">
                  <c:v>53.363834404668353</c:v>
                </c:pt>
                <c:pt idx="2120">
                  <c:v>53.381336451233054</c:v>
                </c:pt>
                <c:pt idx="2121">
                  <c:v>53.366686372068671</c:v>
                </c:pt>
                <c:pt idx="2122">
                  <c:v>53.312880409172237</c:v>
                </c:pt>
                <c:pt idx="2123">
                  <c:v>53.302120489556629</c:v>
                </c:pt>
                <c:pt idx="2124">
                  <c:v>53.343095466851402</c:v>
                </c:pt>
                <c:pt idx="2125">
                  <c:v>53.261030952541915</c:v>
                </c:pt>
                <c:pt idx="2126">
                  <c:v>53.364077422686648</c:v>
                </c:pt>
                <c:pt idx="2127">
                  <c:v>53.4870629171036</c:v>
                </c:pt>
                <c:pt idx="2128">
                  <c:v>53.467175786088518</c:v>
                </c:pt>
                <c:pt idx="2129">
                  <c:v>53.392144454714142</c:v>
                </c:pt>
                <c:pt idx="2130">
                  <c:v>53.506476313886154</c:v>
                </c:pt>
                <c:pt idx="2131">
                  <c:v>53.424077237989678</c:v>
                </c:pt>
                <c:pt idx="2132">
                  <c:v>53.483024681419678</c:v>
                </c:pt>
                <c:pt idx="2133">
                  <c:v>53.634894443158977</c:v>
                </c:pt>
                <c:pt idx="2134">
                  <c:v>53.571443187196493</c:v>
                </c:pt>
                <c:pt idx="2135">
                  <c:v>53.594812911776586</c:v>
                </c:pt>
                <c:pt idx="2136">
                  <c:v>53.499589336796205</c:v>
                </c:pt>
                <c:pt idx="2137">
                  <c:v>53.4919054384399</c:v>
                </c:pt>
                <c:pt idx="2138">
                  <c:v>53.397743125779854</c:v>
                </c:pt>
                <c:pt idx="2139">
                  <c:v>53.476174309793748</c:v>
                </c:pt>
                <c:pt idx="2140">
                  <c:v>53.426492082284369</c:v>
                </c:pt>
                <c:pt idx="2141">
                  <c:v>53.396772571065917</c:v>
                </c:pt>
                <c:pt idx="2142">
                  <c:v>53.301919015757022</c:v>
                </c:pt>
                <c:pt idx="2143">
                  <c:v>53.525799358860127</c:v>
                </c:pt>
                <c:pt idx="2144">
                  <c:v>53.506874035123985</c:v>
                </c:pt>
                <c:pt idx="2145">
                  <c:v>53.379257894178878</c:v>
                </c:pt>
                <c:pt idx="2146">
                  <c:v>53.411435680884367</c:v>
                </c:pt>
                <c:pt idx="2147">
                  <c:v>53.266133382249123</c:v>
                </c:pt>
                <c:pt idx="2148">
                  <c:v>53.286704437710803</c:v>
                </c:pt>
                <c:pt idx="2149">
                  <c:v>53.026119654364024</c:v>
                </c:pt>
                <c:pt idx="2150">
                  <c:v>53.028843959754255</c:v>
                </c:pt>
                <c:pt idx="2151">
                  <c:v>53.003607807689157</c:v>
                </c:pt>
                <c:pt idx="2152">
                  <c:v>53.275478847273391</c:v>
                </c:pt>
                <c:pt idx="2153">
                  <c:v>53.132954816250781</c:v>
                </c:pt>
                <c:pt idx="2154">
                  <c:v>53.044659178536676</c:v>
                </c:pt>
                <c:pt idx="2155">
                  <c:v>53.120752065030032</c:v>
                </c:pt>
                <c:pt idx="2156">
                  <c:v>53.142018563883425</c:v>
                </c:pt>
                <c:pt idx="2157">
                  <c:v>53.2292229877552</c:v>
                </c:pt>
                <c:pt idx="2158">
                  <c:v>53.183456044506023</c:v>
                </c:pt>
                <c:pt idx="2159">
                  <c:v>52.974008794718401</c:v>
                </c:pt>
                <c:pt idx="2160">
                  <c:v>52.972397880000337</c:v>
                </c:pt>
                <c:pt idx="2161">
                  <c:v>53.181292773231796</c:v>
                </c:pt>
                <c:pt idx="2162">
                  <c:v>52.81827892218827</c:v>
                </c:pt>
                <c:pt idx="2163">
                  <c:v>52.901686337621513</c:v>
                </c:pt>
                <c:pt idx="2164">
                  <c:v>52.940159042068778</c:v>
                </c:pt>
                <c:pt idx="2165">
                  <c:v>53.122139377056683</c:v>
                </c:pt>
                <c:pt idx="2166">
                  <c:v>53.027533919067388</c:v>
                </c:pt>
                <c:pt idx="2167">
                  <c:v>53.280223972640535</c:v>
                </c:pt>
                <c:pt idx="2168">
                  <c:v>53.390719889989278</c:v>
                </c:pt>
                <c:pt idx="2169">
                  <c:v>53.022556067301124</c:v>
                </c:pt>
                <c:pt idx="2170">
                  <c:v>53.391282498814093</c:v>
                </c:pt>
                <c:pt idx="2171">
                  <c:v>53.054327371763804</c:v>
                </c:pt>
                <c:pt idx="2172">
                  <c:v>52.739520132874588</c:v>
                </c:pt>
                <c:pt idx="2173">
                  <c:v>53.042687238040614</c:v>
                </c:pt>
                <c:pt idx="2174">
                  <c:v>53.461716402485038</c:v>
                </c:pt>
                <c:pt idx="2175">
                  <c:v>54.012025062862051</c:v>
                </c:pt>
                <c:pt idx="2176">
                  <c:v>53.840392388724339</c:v>
                </c:pt>
                <c:pt idx="2177">
                  <c:v>53.956547047366534</c:v>
                </c:pt>
                <c:pt idx="2178">
                  <c:v>53.665942421884466</c:v>
                </c:pt>
                <c:pt idx="2179">
                  <c:v>53.044256753475047</c:v>
                </c:pt>
                <c:pt idx="2180">
                  <c:v>52.625696003098113</c:v>
                </c:pt>
                <c:pt idx="2181">
                  <c:v>52.66399642413775</c:v>
                </c:pt>
                <c:pt idx="2182">
                  <c:v>52.282881417739752</c:v>
                </c:pt>
                <c:pt idx="2183">
                  <c:v>52.773462247768563</c:v>
                </c:pt>
                <c:pt idx="2184">
                  <c:v>52.686294755217517</c:v>
                </c:pt>
                <c:pt idx="2185">
                  <c:v>52.937120719630045</c:v>
                </c:pt>
                <c:pt idx="2186">
                  <c:v>53.354137063381913</c:v>
                </c:pt>
                <c:pt idx="2187">
                  <c:v>52.870299430604575</c:v>
                </c:pt>
                <c:pt idx="2188">
                  <c:v>54.19734904474906</c:v>
                </c:pt>
                <c:pt idx="2189">
                  <c:v>53.954809506581036</c:v>
                </c:pt>
                <c:pt idx="2190">
                  <c:v>53.928001540408005</c:v>
                </c:pt>
                <c:pt idx="2191">
                  <c:v>53.883641591417273</c:v>
                </c:pt>
                <c:pt idx="2192">
                  <c:v>53.73904878138822</c:v>
                </c:pt>
                <c:pt idx="2193">
                  <c:v>53.655242631191058</c:v>
                </c:pt>
                <c:pt idx="2194">
                  <c:v>53.50709469717907</c:v>
                </c:pt>
                <c:pt idx="2195">
                  <c:v>53.500019328368126</c:v>
                </c:pt>
                <c:pt idx="2196">
                  <c:v>53.829416764390459</c:v>
                </c:pt>
                <c:pt idx="2197">
                  <c:v>53.605278584968545</c:v>
                </c:pt>
                <c:pt idx="2198">
                  <c:v>53.546699158886014</c:v>
                </c:pt>
                <c:pt idx="2199">
                  <c:v>53.248026205113987</c:v>
                </c:pt>
                <c:pt idx="2200">
                  <c:v>53.215008880612842</c:v>
                </c:pt>
                <c:pt idx="2201">
                  <c:v>53.016103194747757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51.012568924771031</c:v>
                </c:pt>
                <c:pt idx="2220">
                  <c:v>50.814774938611485</c:v>
                </c:pt>
                <c:pt idx="2221">
                  <c:v>51.123741329233241</c:v>
                </c:pt>
                <c:pt idx="2222">
                  <c:v>51.197233038320569</c:v>
                </c:pt>
                <c:pt idx="2223">
                  <c:v>51.210809324758003</c:v>
                </c:pt>
                <c:pt idx="2224">
                  <c:v>51.197435080608912</c:v>
                </c:pt>
                <c:pt idx="2225">
                  <c:v>51.263692295480297</c:v>
                </c:pt>
                <c:pt idx="2226">
                  <c:v>51.220647843717792</c:v>
                </c:pt>
                <c:pt idx="2227">
                  <c:v>51.324114693087907</c:v>
                </c:pt>
                <c:pt idx="2228">
                  <c:v>51.209729030585336</c:v>
                </c:pt>
                <c:pt idx="2229">
                  <c:v>50.881893976536588</c:v>
                </c:pt>
                <c:pt idx="2230">
                  <c:v>51.094746223614571</c:v>
                </c:pt>
                <c:pt idx="2231">
                  <c:v>50.993084307790596</c:v>
                </c:pt>
                <c:pt idx="2232">
                  <c:v>51.274744237722508</c:v>
                </c:pt>
                <c:pt idx="2233">
                  <c:v>51.308124267004594</c:v>
                </c:pt>
                <c:pt idx="2234">
                  <c:v>51.309441016094745</c:v>
                </c:pt>
                <c:pt idx="2235">
                  <c:v>51.193046469234062</c:v>
                </c:pt>
                <c:pt idx="2236">
                  <c:v>51.243533736521087</c:v>
                </c:pt>
                <c:pt idx="2237">
                  <c:v>51.270838530917402</c:v>
                </c:pt>
                <c:pt idx="2238">
                  <c:v>51.446783562054051</c:v>
                </c:pt>
                <c:pt idx="2239">
                  <c:v>51.341310378375411</c:v>
                </c:pt>
                <c:pt idx="2240">
                  <c:v>51.067327807882386</c:v>
                </c:pt>
                <c:pt idx="2241">
                  <c:v>51.403613568052627</c:v>
                </c:pt>
                <c:pt idx="2242">
                  <c:v>51.34719877926581</c:v>
                </c:pt>
                <c:pt idx="2243">
                  <c:v>51.164003347152374</c:v>
                </c:pt>
                <c:pt idx="2244">
                  <c:v>50.96344218129979</c:v>
                </c:pt>
                <c:pt idx="2245">
                  <c:v>51.322166229570485</c:v>
                </c:pt>
                <c:pt idx="2246">
                  <c:v>51.518471568391334</c:v>
                </c:pt>
                <c:pt idx="2247">
                  <c:v>51.370053817449737</c:v>
                </c:pt>
                <c:pt idx="2248">
                  <c:v>51.305611522263149</c:v>
                </c:pt>
                <c:pt idx="2249">
                  <c:v>51.595822677842989</c:v>
                </c:pt>
                <c:pt idx="2250">
                  <c:v>51.482574717789007</c:v>
                </c:pt>
                <c:pt idx="2251">
                  <c:v>51.694554797860128</c:v>
                </c:pt>
                <c:pt idx="2252">
                  <c:v>51.869473215572143</c:v>
                </c:pt>
                <c:pt idx="2253">
                  <c:v>52.113470775527631</c:v>
                </c:pt>
                <c:pt idx="2254">
                  <c:v>51.942060537325844</c:v>
                </c:pt>
                <c:pt idx="2255">
                  <c:v>51.879280656529211</c:v>
                </c:pt>
                <c:pt idx="2256">
                  <c:v>52.054893830991631</c:v>
                </c:pt>
                <c:pt idx="2257">
                  <c:v>52.097380371624752</c:v>
                </c:pt>
                <c:pt idx="2258">
                  <c:v>52.043717425922551</c:v>
                </c:pt>
                <c:pt idx="2259">
                  <c:v>52.12140968224233</c:v>
                </c:pt>
                <c:pt idx="2260">
                  <c:v>52.01646178015968</c:v>
                </c:pt>
                <c:pt idx="2261">
                  <c:v>52.081304802985215</c:v>
                </c:pt>
                <c:pt idx="2262">
                  <c:v>52.093754028960561</c:v>
                </c:pt>
                <c:pt idx="2263">
                  <c:v>52.082585928503462</c:v>
                </c:pt>
                <c:pt idx="2264">
                  <c:v>51.895372882212612</c:v>
                </c:pt>
                <c:pt idx="2265">
                  <c:v>52.037143604371124</c:v>
                </c:pt>
                <c:pt idx="2266">
                  <c:v>52.472783325674868</c:v>
                </c:pt>
                <c:pt idx="2267">
                  <c:v>52.433615439507626</c:v>
                </c:pt>
                <c:pt idx="2268">
                  <c:v>52.266226144360914</c:v>
                </c:pt>
                <c:pt idx="2269">
                  <c:v>52.341818132502063</c:v>
                </c:pt>
                <c:pt idx="2270">
                  <c:v>52.674511639657908</c:v>
                </c:pt>
                <c:pt idx="2271">
                  <c:v>52.401811153964545</c:v>
                </c:pt>
                <c:pt idx="2272">
                  <c:v>52.395631613330806</c:v>
                </c:pt>
                <c:pt idx="2273">
                  <c:v>52.382580855791218</c:v>
                </c:pt>
                <c:pt idx="2274">
                  <c:v>52.582886963699394</c:v>
                </c:pt>
                <c:pt idx="2275">
                  <c:v>52.53609396999461</c:v>
                </c:pt>
                <c:pt idx="2276">
                  <c:v>52.916701762855105</c:v>
                </c:pt>
                <c:pt idx="2277">
                  <c:v>53.123055838691734</c:v>
                </c:pt>
                <c:pt idx="2278">
                  <c:v>53.111800642272961</c:v>
                </c:pt>
                <c:pt idx="2279">
                  <c:v>53.290606284801754</c:v>
                </c:pt>
                <c:pt idx="2280">
                  <c:v>52.96624815042113</c:v>
                </c:pt>
                <c:pt idx="2281">
                  <c:v>52.886157708268755</c:v>
                </c:pt>
                <c:pt idx="2282">
                  <c:v>52.712984250119092</c:v>
                </c:pt>
                <c:pt idx="2283">
                  <c:v>52.493698650291591</c:v>
                </c:pt>
                <c:pt idx="2284">
                  <c:v>52.390410816890224</c:v>
                </c:pt>
                <c:pt idx="2285">
                  <c:v>52.537739802664106</c:v>
                </c:pt>
                <c:pt idx="2286">
                  <c:v>52.674008129795951</c:v>
                </c:pt>
                <c:pt idx="2287">
                  <c:v>52.569237269111198</c:v>
                </c:pt>
                <c:pt idx="2288">
                  <c:v>52.53826606625158</c:v>
                </c:pt>
                <c:pt idx="2289">
                  <c:v>52.494710660821056</c:v>
                </c:pt>
                <c:pt idx="2290">
                  <c:v>52.640411895975447</c:v>
                </c:pt>
                <c:pt idx="2291">
                  <c:v>52.888943834301401</c:v>
                </c:pt>
                <c:pt idx="2292">
                  <c:v>52.687360005157274</c:v>
                </c:pt>
                <c:pt idx="2293">
                  <c:v>52.824962930281657</c:v>
                </c:pt>
                <c:pt idx="2294">
                  <c:v>52.954138937584915</c:v>
                </c:pt>
                <c:pt idx="2295">
                  <c:v>52.781978833957339</c:v>
                </c:pt>
                <c:pt idx="2296">
                  <c:v>53.043626806327197</c:v>
                </c:pt>
                <c:pt idx="2297">
                  <c:v>52.834173341824155</c:v>
                </c:pt>
                <c:pt idx="2298">
                  <c:v>52.794353933671474</c:v>
                </c:pt>
                <c:pt idx="2299">
                  <c:v>52.908680913907403</c:v>
                </c:pt>
                <c:pt idx="2300">
                  <c:v>52.933996510536915</c:v>
                </c:pt>
                <c:pt idx="2301">
                  <c:v>52.811642666014869</c:v>
                </c:pt>
                <c:pt idx="2302">
                  <c:v>52.814709728379661</c:v>
                </c:pt>
                <c:pt idx="2303">
                  <c:v>52.865165444612344</c:v>
                </c:pt>
                <c:pt idx="2304">
                  <c:v>52.849247856252433</c:v>
                </c:pt>
                <c:pt idx="2305">
                  <c:v>52.961176869696885</c:v>
                </c:pt>
                <c:pt idx="2306">
                  <c:v>52.859989929338589</c:v>
                </c:pt>
                <c:pt idx="2307">
                  <c:v>52.9221158907811</c:v>
                </c:pt>
                <c:pt idx="2308">
                  <c:v>53.003875765767063</c:v>
                </c:pt>
                <c:pt idx="2309">
                  <c:v>52.877479260670519</c:v>
                </c:pt>
                <c:pt idx="2310">
                  <c:v>52.834779501244626</c:v>
                </c:pt>
                <c:pt idx="2311">
                  <c:v>52.824171665580295</c:v>
                </c:pt>
                <c:pt idx="2312">
                  <c:v>52.804627412046855</c:v>
                </c:pt>
                <c:pt idx="2313">
                  <c:v>52.631849806658202</c:v>
                </c:pt>
                <c:pt idx="2314">
                  <c:v>52.454057363611867</c:v>
                </c:pt>
                <c:pt idx="2315">
                  <c:v>52.319488109455904</c:v>
                </c:pt>
                <c:pt idx="2316">
                  <c:v>51.357913823811884</c:v>
                </c:pt>
                <c:pt idx="2317">
                  <c:v>51.752016059374924</c:v>
                </c:pt>
                <c:pt idx="2318">
                  <c:v>51.581020542903545</c:v>
                </c:pt>
                <c:pt idx="2319">
                  <c:v>51.855340181167961</c:v>
                </c:pt>
                <c:pt idx="2320">
                  <c:v>51.930770813179848</c:v>
                </c:pt>
                <c:pt idx="2321">
                  <c:v>51.896334729085538</c:v>
                </c:pt>
                <c:pt idx="2322">
                  <c:v>51.567133980495754</c:v>
                </c:pt>
                <c:pt idx="2323">
                  <c:v>51.753809552322295</c:v>
                </c:pt>
                <c:pt idx="2324">
                  <c:v>51.687725458332658</c:v>
                </c:pt>
                <c:pt idx="2325">
                  <c:v>51.728246195073702</c:v>
                </c:pt>
                <c:pt idx="2326">
                  <c:v>51.715909069279974</c:v>
                </c:pt>
                <c:pt idx="2327">
                  <c:v>51.585174242769845</c:v>
                </c:pt>
                <c:pt idx="2328">
                  <c:v>51.48029153943834</c:v>
                </c:pt>
                <c:pt idx="2329">
                  <c:v>51.614679791095256</c:v>
                </c:pt>
                <c:pt idx="2330">
                  <c:v>51.645429129214122</c:v>
                </c:pt>
                <c:pt idx="2331">
                  <c:v>51.57848936956178</c:v>
                </c:pt>
                <c:pt idx="2332">
                  <c:v>51.470539411452748</c:v>
                </c:pt>
                <c:pt idx="2333">
                  <c:v>51.629143747171156</c:v>
                </c:pt>
                <c:pt idx="2334">
                  <c:v>51.312245490474901</c:v>
                </c:pt>
                <c:pt idx="2335">
                  <c:v>51.401294829409409</c:v>
                </c:pt>
                <c:pt idx="2336">
                  <c:v>51.390405713039385</c:v>
                </c:pt>
                <c:pt idx="2337">
                  <c:v>51.471401758932444</c:v>
                </c:pt>
                <c:pt idx="2338">
                  <c:v>51.396382480539209</c:v>
                </c:pt>
                <c:pt idx="2339">
                  <c:v>51.671164090664448</c:v>
                </c:pt>
                <c:pt idx="2340">
                  <c:v>51.336891635663513</c:v>
                </c:pt>
                <c:pt idx="2341">
                  <c:v>51.619399482415275</c:v>
                </c:pt>
                <c:pt idx="2342">
                  <c:v>51.933974964828664</c:v>
                </c:pt>
                <c:pt idx="2343">
                  <c:v>52.328831929986706</c:v>
                </c:pt>
                <c:pt idx="2344">
                  <c:v>52.392790145286497</c:v>
                </c:pt>
                <c:pt idx="2345">
                  <c:v>52.307082647723689</c:v>
                </c:pt>
                <c:pt idx="2346">
                  <c:v>52.219509230589843</c:v>
                </c:pt>
                <c:pt idx="2347">
                  <c:v>52.124761237297363</c:v>
                </c:pt>
                <c:pt idx="2348">
                  <c:v>51.773529297537507</c:v>
                </c:pt>
                <c:pt idx="2349">
                  <c:v>51.591136418335324</c:v>
                </c:pt>
                <c:pt idx="2350">
                  <c:v>51.87710108676599</c:v>
                </c:pt>
                <c:pt idx="2351">
                  <c:v>51.891892343687118</c:v>
                </c:pt>
                <c:pt idx="2352">
                  <c:v>51.934038265860252</c:v>
                </c:pt>
                <c:pt idx="2353">
                  <c:v>51.873969337152957</c:v>
                </c:pt>
                <c:pt idx="2354">
                  <c:v>51.860424615184023</c:v>
                </c:pt>
                <c:pt idx="2355">
                  <c:v>51.716059965762327</c:v>
                </c:pt>
                <c:pt idx="2356">
                  <c:v>51.625330064932513</c:v>
                </c:pt>
                <c:pt idx="2357">
                  <c:v>51.628445114295459</c:v>
                </c:pt>
                <c:pt idx="2358">
                  <c:v>52.130630899800209</c:v>
                </c:pt>
                <c:pt idx="2359">
                  <c:v>51.776512812038334</c:v>
                </c:pt>
                <c:pt idx="2360">
                  <c:v>51.928900193382134</c:v>
                </c:pt>
                <c:pt idx="2361">
                  <c:v>51.815876154034967</c:v>
                </c:pt>
                <c:pt idx="2362">
                  <c:v>52.392794498238764</c:v>
                </c:pt>
                <c:pt idx="2363">
                  <c:v>52.361091585973277</c:v>
                </c:pt>
                <c:pt idx="2364">
                  <c:v>52.15988984952854</c:v>
                </c:pt>
                <c:pt idx="2365">
                  <c:v>52.222235314507898</c:v>
                </c:pt>
                <c:pt idx="2366">
                  <c:v>52.265022895008357</c:v>
                </c:pt>
                <c:pt idx="2367">
                  <c:v>52.422221386847234</c:v>
                </c:pt>
                <c:pt idx="2368">
                  <c:v>52.663531583807114</c:v>
                </c:pt>
                <c:pt idx="2369">
                  <c:v>52.933385717351868</c:v>
                </c:pt>
                <c:pt idx="2370">
                  <c:v>52.942321620367892</c:v>
                </c:pt>
                <c:pt idx="2371">
                  <c:v>52.950930240643402</c:v>
                </c:pt>
                <c:pt idx="2372">
                  <c:v>52.947050740834825</c:v>
                </c:pt>
                <c:pt idx="2373">
                  <c:v>52.852293313594238</c:v>
                </c:pt>
                <c:pt idx="2374">
                  <c:v>52.852076268000914</c:v>
                </c:pt>
                <c:pt idx="2375">
                  <c:v>52.853360530482405</c:v>
                </c:pt>
                <c:pt idx="2376">
                  <c:v>52.72596048288041</c:v>
                </c:pt>
                <c:pt idx="2377">
                  <c:v>52.620758991746065</c:v>
                </c:pt>
                <c:pt idx="2378">
                  <c:v>52.222963313022277</c:v>
                </c:pt>
                <c:pt idx="2379">
                  <c:v>52.153428546060226</c:v>
                </c:pt>
                <c:pt idx="2380">
                  <c:v>52.054644663367974</c:v>
                </c:pt>
                <c:pt idx="2381">
                  <c:v>52.047342245448206</c:v>
                </c:pt>
                <c:pt idx="2382">
                  <c:v>52.320755378925753</c:v>
                </c:pt>
                <c:pt idx="2383">
                  <c:v>52.173280231629491</c:v>
                </c:pt>
                <c:pt idx="2384">
                  <c:v>52.132138593027619</c:v>
                </c:pt>
                <c:pt idx="2385">
                  <c:v>51.116327019064826</c:v>
                </c:pt>
                <c:pt idx="2386">
                  <c:v>50.67255105981328</c:v>
                </c:pt>
                <c:pt idx="2387">
                  <c:v>50.564539429435214</c:v>
                </c:pt>
                <c:pt idx="2388">
                  <c:v>50.12749657169033</c:v>
                </c:pt>
                <c:pt idx="2389">
                  <c:v>50.194159503461677</c:v>
                </c:pt>
                <c:pt idx="2390">
                  <c:v>50.434539854797876</c:v>
                </c:pt>
                <c:pt idx="2391">
                  <c:v>50.369662114540397</c:v>
                </c:pt>
                <c:pt idx="2392">
                  <c:v>49.795901653361128</c:v>
                </c:pt>
                <c:pt idx="2393">
                  <c:v>50.024867030465245</c:v>
                </c:pt>
                <c:pt idx="2394">
                  <c:v>49.452052274972282</c:v>
                </c:pt>
                <c:pt idx="2395">
                  <c:v>49.310384739795154</c:v>
                </c:pt>
                <c:pt idx="2396">
                  <c:v>49.087531071211785</c:v>
                </c:pt>
                <c:pt idx="2397">
                  <c:v>49.946098091766274</c:v>
                </c:pt>
                <c:pt idx="2398">
                  <c:v>49.41352779805144</c:v>
                </c:pt>
                <c:pt idx="2399">
                  <c:v>49.264196342542284</c:v>
                </c:pt>
                <c:pt idx="2400">
                  <c:v>48.92407512616758</c:v>
                </c:pt>
                <c:pt idx="2401">
                  <c:v>48.572281139342728</c:v>
                </c:pt>
                <c:pt idx="2402">
                  <c:v>48.321652455760216</c:v>
                </c:pt>
                <c:pt idx="2403">
                  <c:v>49.835822690477798</c:v>
                </c:pt>
                <c:pt idx="2404">
                  <c:v>49.869917595177725</c:v>
                </c:pt>
                <c:pt idx="2405">
                  <c:v>49.401583299186129</c:v>
                </c:pt>
                <c:pt idx="2406">
                  <c:v>49.590676155521088</c:v>
                </c:pt>
                <c:pt idx="2407">
                  <c:v>47.847189918531093</c:v>
                </c:pt>
                <c:pt idx="2408">
                  <c:v>48.982138852783891</c:v>
                </c:pt>
                <c:pt idx="2409">
                  <c:v>49.2460462012222</c:v>
                </c:pt>
                <c:pt idx="2410">
                  <c:v>48.991657669876801</c:v>
                </c:pt>
                <c:pt idx="2411">
                  <c:v>49.205355807080565</c:v>
                </c:pt>
                <c:pt idx="2412">
                  <c:v>49.134435586251939</c:v>
                </c:pt>
                <c:pt idx="2413">
                  <c:v>48.945314151438296</c:v>
                </c:pt>
                <c:pt idx="2414">
                  <c:v>49.335930135579972</c:v>
                </c:pt>
                <c:pt idx="2415">
                  <c:v>49.641028239639155</c:v>
                </c:pt>
                <c:pt idx="2416">
                  <c:v>49.444144580655113</c:v>
                </c:pt>
                <c:pt idx="2417">
                  <c:v>49.660671667472101</c:v>
                </c:pt>
                <c:pt idx="2418">
                  <c:v>47.776974813853641</c:v>
                </c:pt>
                <c:pt idx="2419">
                  <c:v>47.456670599494913</c:v>
                </c:pt>
                <c:pt idx="2420">
                  <c:v>46.55807720032287</c:v>
                </c:pt>
                <c:pt idx="2421">
                  <c:v>47.868838880647331</c:v>
                </c:pt>
                <c:pt idx="2422">
                  <c:v>47.578527645980472</c:v>
                </c:pt>
                <c:pt idx="2423">
                  <c:v>47.914656754690093</c:v>
                </c:pt>
                <c:pt idx="2424">
                  <c:v>48.027377579271665</c:v>
                </c:pt>
                <c:pt idx="2425">
                  <c:v>46.538597550538555</c:v>
                </c:pt>
                <c:pt idx="2426">
                  <c:v>48.686502271583066</c:v>
                </c:pt>
                <c:pt idx="2427">
                  <c:v>49.008495928428871</c:v>
                </c:pt>
                <c:pt idx="2428">
                  <c:v>48.282514731146165</c:v>
                </c:pt>
                <c:pt idx="2429">
                  <c:v>48.393544369803749</c:v>
                </c:pt>
                <c:pt idx="2430">
                  <c:v>48.891134563178866</c:v>
                </c:pt>
                <c:pt idx="2431">
                  <c:v>48.775945727929155</c:v>
                </c:pt>
                <c:pt idx="2432">
                  <c:v>49.357980946885874</c:v>
                </c:pt>
                <c:pt idx="2433">
                  <c:v>49.804114364669701</c:v>
                </c:pt>
                <c:pt idx="2434">
                  <c:v>49.115939750158688</c:v>
                </c:pt>
                <c:pt idx="2435">
                  <c:v>48.628851188569854</c:v>
                </c:pt>
                <c:pt idx="2436">
                  <c:v>47.949580707064811</c:v>
                </c:pt>
                <c:pt idx="2437">
                  <c:v>46.066168928274053</c:v>
                </c:pt>
                <c:pt idx="2438">
                  <c:v>49.722774482252319</c:v>
                </c:pt>
                <c:pt idx="2439">
                  <c:v>49.013968152590323</c:v>
                </c:pt>
                <c:pt idx="2440">
                  <c:v>48.812522674974531</c:v>
                </c:pt>
                <c:pt idx="2441">
                  <c:v>49.464123198389089</c:v>
                </c:pt>
                <c:pt idx="2442">
                  <c:v>49.396091992786197</c:v>
                </c:pt>
                <c:pt idx="2443">
                  <c:v>49.363656079969871</c:v>
                </c:pt>
                <c:pt idx="2444">
                  <c:v>49.700361096108423</c:v>
                </c:pt>
                <c:pt idx="2445">
                  <c:v>49.294218428195848</c:v>
                </c:pt>
                <c:pt idx="2446">
                  <c:v>49.77391159420992</c:v>
                </c:pt>
                <c:pt idx="2447">
                  <c:v>49.345150545515907</c:v>
                </c:pt>
                <c:pt idx="2448">
                  <c:v>48.938828816053125</c:v>
                </c:pt>
                <c:pt idx="2449">
                  <c:v>47.677671645472643</c:v>
                </c:pt>
                <c:pt idx="2450">
                  <c:v>48.851973095588782</c:v>
                </c:pt>
                <c:pt idx="2451">
                  <c:v>48.121018314050978</c:v>
                </c:pt>
                <c:pt idx="2452">
                  <c:v>47.98308737620652</c:v>
                </c:pt>
                <c:pt idx="2453">
                  <c:v>47.664527830982223</c:v>
                </c:pt>
                <c:pt idx="2454">
                  <c:v>48.262873360655291</c:v>
                </c:pt>
                <c:pt idx="2455">
                  <c:v>46.934102264045627</c:v>
                </c:pt>
                <c:pt idx="2456">
                  <c:v>49.846635720356261</c:v>
                </c:pt>
                <c:pt idx="2457">
                  <c:v>49.745476413772622</c:v>
                </c:pt>
                <c:pt idx="2458">
                  <c:v>50.096569377318147</c:v>
                </c:pt>
                <c:pt idx="2459">
                  <c:v>50.070792352960154</c:v>
                </c:pt>
                <c:pt idx="2460">
                  <c:v>49.959489989458902</c:v>
                </c:pt>
                <c:pt idx="2461">
                  <c:v>49.801624139709617</c:v>
                </c:pt>
                <c:pt idx="2462">
                  <c:v>49.978786466236969</c:v>
                </c:pt>
                <c:pt idx="2463">
                  <c:v>50.029356819645983</c:v>
                </c:pt>
                <c:pt idx="2464">
                  <c:v>49.993648412116571</c:v>
                </c:pt>
                <c:pt idx="2465">
                  <c:v>49.716872255038041</c:v>
                </c:pt>
                <c:pt idx="2466">
                  <c:v>49.635831427891809</c:v>
                </c:pt>
                <c:pt idx="2467">
                  <c:v>49.646334181673865</c:v>
                </c:pt>
                <c:pt idx="2468">
                  <c:v>49.498161919123348</c:v>
                </c:pt>
                <c:pt idx="2469">
                  <c:v>49.677118822071733</c:v>
                </c:pt>
                <c:pt idx="2470">
                  <c:v>49.121502951841762</c:v>
                </c:pt>
                <c:pt idx="2471">
                  <c:v>49.594135336880768</c:v>
                </c:pt>
                <c:pt idx="2472">
                  <c:v>49.600109971440922</c:v>
                </c:pt>
                <c:pt idx="2473">
                  <c:v>49.507718843273608</c:v>
                </c:pt>
                <c:pt idx="2474">
                  <c:v>49.559442275080912</c:v>
                </c:pt>
                <c:pt idx="2475">
                  <c:v>49.847900719901517</c:v>
                </c:pt>
                <c:pt idx="2476">
                  <c:v>49.868745097346604</c:v>
                </c:pt>
                <c:pt idx="2477">
                  <c:v>49.851061561203437</c:v>
                </c:pt>
                <c:pt idx="2478">
                  <c:v>49.831603571206784</c:v>
                </c:pt>
                <c:pt idx="2479">
                  <c:v>49.399740458383761</c:v>
                </c:pt>
                <c:pt idx="2480">
                  <c:v>49.687569839574664</c:v>
                </c:pt>
                <c:pt idx="2481">
                  <c:v>49.320173850556699</c:v>
                </c:pt>
                <c:pt idx="2482">
                  <c:v>49.085368192668817</c:v>
                </c:pt>
                <c:pt idx="2483">
                  <c:v>48.928671202754103</c:v>
                </c:pt>
                <c:pt idx="2484">
                  <c:v>48.835516106970132</c:v>
                </c:pt>
                <c:pt idx="2485">
                  <c:v>48.69076272041076</c:v>
                </c:pt>
                <c:pt idx="2486">
                  <c:v>49.032195604245061</c:v>
                </c:pt>
                <c:pt idx="2487">
                  <c:v>48.894290895914452</c:v>
                </c:pt>
                <c:pt idx="2488">
                  <c:v>48.848911229720372</c:v>
                </c:pt>
                <c:pt idx="2489">
                  <c:v>48.331704710518437</c:v>
                </c:pt>
                <c:pt idx="2490">
                  <c:v>48.932941634213734</c:v>
                </c:pt>
                <c:pt idx="2491">
                  <c:v>48.79264879196166</c:v>
                </c:pt>
                <c:pt idx="2492">
                  <c:v>49.156512210480187</c:v>
                </c:pt>
                <c:pt idx="2493">
                  <c:v>49.096540183954261</c:v>
                </c:pt>
                <c:pt idx="2494">
                  <c:v>49.357972411709476</c:v>
                </c:pt>
                <c:pt idx="2495">
                  <c:v>49.160506002854284</c:v>
                </c:pt>
                <c:pt idx="2496">
                  <c:v>49.190807203225532</c:v>
                </c:pt>
                <c:pt idx="2497">
                  <c:v>48.922326311698178</c:v>
                </c:pt>
                <c:pt idx="2498">
                  <c:v>49.083473261597931</c:v>
                </c:pt>
                <c:pt idx="2499">
                  <c:v>48.9479043810083</c:v>
                </c:pt>
                <c:pt idx="2500">
                  <c:v>49.314820164580908</c:v>
                </c:pt>
                <c:pt idx="2501">
                  <c:v>49.047473667779727</c:v>
                </c:pt>
                <c:pt idx="2502">
                  <c:v>49.140752813483353</c:v>
                </c:pt>
                <c:pt idx="2503">
                  <c:v>49.424929490836675</c:v>
                </c:pt>
                <c:pt idx="2504">
                  <c:v>49.614920632763841</c:v>
                </c:pt>
                <c:pt idx="2505">
                  <c:v>49.619034198446911</c:v>
                </c:pt>
                <c:pt idx="2506">
                  <c:v>49.840607837240015</c:v>
                </c:pt>
                <c:pt idx="2507">
                  <c:v>49.872901956865917</c:v>
                </c:pt>
                <c:pt idx="2508">
                  <c:v>50.094701582350041</c:v>
                </c:pt>
                <c:pt idx="2509">
                  <c:v>50.296934001530822</c:v>
                </c:pt>
                <c:pt idx="2510">
                  <c:v>50.104439993274966</c:v>
                </c:pt>
                <c:pt idx="2511">
                  <c:v>50.09091047161354</c:v>
                </c:pt>
                <c:pt idx="2512">
                  <c:v>50.032841619007861</c:v>
                </c:pt>
                <c:pt idx="2513">
                  <c:v>50.119238072093701</c:v>
                </c:pt>
                <c:pt idx="2514">
                  <c:v>49.995312845119074</c:v>
                </c:pt>
                <c:pt idx="2515">
                  <c:v>50.164713969105222</c:v>
                </c:pt>
                <c:pt idx="2516">
                  <c:v>50.199934402082803</c:v>
                </c:pt>
                <c:pt idx="2517">
                  <c:v>49.193712530267078</c:v>
                </c:pt>
                <c:pt idx="2518">
                  <c:v>49.334537716506645</c:v>
                </c:pt>
                <c:pt idx="2519">
                  <c:v>49.243017049730398</c:v>
                </c:pt>
                <c:pt idx="2520">
                  <c:v>49.968369429030076</c:v>
                </c:pt>
                <c:pt idx="2521">
                  <c:v>50.309378466053985</c:v>
                </c:pt>
                <c:pt idx="2522">
                  <c:v>50.260020761047208</c:v>
                </c:pt>
                <c:pt idx="2523">
                  <c:v>50.249645129404556</c:v>
                </c:pt>
                <c:pt idx="2524">
                  <c:v>50.181336557170496</c:v>
                </c:pt>
                <c:pt idx="2525">
                  <c:v>48.50823700248948</c:v>
                </c:pt>
                <c:pt idx="2526">
                  <c:v>48.877647536403408</c:v>
                </c:pt>
                <c:pt idx="2527">
                  <c:v>48.71961703413362</c:v>
                </c:pt>
                <c:pt idx="2528">
                  <c:v>48.75602480229562</c:v>
                </c:pt>
                <c:pt idx="2529">
                  <c:v>48.695319186703031</c:v>
                </c:pt>
                <c:pt idx="2530">
                  <c:v>49.658227469688299</c:v>
                </c:pt>
                <c:pt idx="2531">
                  <c:v>49.075593122053448</c:v>
                </c:pt>
                <c:pt idx="2532">
                  <c:v>50.677756866442138</c:v>
                </c:pt>
                <c:pt idx="2533">
                  <c:v>50.696401089866477</c:v>
                </c:pt>
                <c:pt idx="2534">
                  <c:v>50.778681792809664</c:v>
                </c:pt>
                <c:pt idx="2535">
                  <c:v>50.59806938579554</c:v>
                </c:pt>
                <c:pt idx="2536">
                  <c:v>51.078517917111434</c:v>
                </c:pt>
                <c:pt idx="2537">
                  <c:v>50.545177434805801</c:v>
                </c:pt>
                <c:pt idx="2538">
                  <c:v>50.431570031009599</c:v>
                </c:pt>
                <c:pt idx="2539">
                  <c:v>49.757362858339121</c:v>
                </c:pt>
                <c:pt idx="2540">
                  <c:v>50.506216312905522</c:v>
                </c:pt>
                <c:pt idx="2541">
                  <c:v>51.524250227365883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50.196675040316535</c:v>
                </c:pt>
                <c:pt idx="2547">
                  <c:v>51.254563997062604</c:v>
                </c:pt>
                <c:pt idx="2548">
                  <c:v>51.023462495107559</c:v>
                </c:pt>
                <c:pt idx="2549">
                  <c:v>51.131896779067787</c:v>
                </c:pt>
                <c:pt idx="2550">
                  <c:v>51.299492226033017</c:v>
                </c:pt>
                <c:pt idx="2551">
                  <c:v>51.107793781848002</c:v>
                </c:pt>
                <c:pt idx="2552">
                  <c:v>51.054436217419848</c:v>
                </c:pt>
                <c:pt idx="2553">
                  <c:v>51.40443671120844</c:v>
                </c:pt>
                <c:pt idx="2554">
                  <c:v>51.384248163245289</c:v>
                </c:pt>
                <c:pt idx="2555">
                  <c:v>51.758439491833336</c:v>
                </c:pt>
                <c:pt idx="2556">
                  <c:v>51.589776676748968</c:v>
                </c:pt>
                <c:pt idx="2557">
                  <c:v>51.572200443681055</c:v>
                </c:pt>
                <c:pt idx="2558">
                  <c:v>51.622139435767863</c:v>
                </c:pt>
                <c:pt idx="2559">
                  <c:v>51.818280681459512</c:v>
                </c:pt>
                <c:pt idx="2560">
                  <c:v>51.500985729456204</c:v>
                </c:pt>
                <c:pt idx="2561">
                  <c:v>51.870207911810169</c:v>
                </c:pt>
                <c:pt idx="2562">
                  <c:v>51.415333088871193</c:v>
                </c:pt>
                <c:pt idx="2563">
                  <c:v>51.799186751792519</c:v>
                </c:pt>
                <c:pt idx="2564">
                  <c:v>51.58466820299563</c:v>
                </c:pt>
                <c:pt idx="2565">
                  <c:v>51.954838448019899</c:v>
                </c:pt>
                <c:pt idx="2566">
                  <c:v>51.903455799995406</c:v>
                </c:pt>
                <c:pt idx="2567">
                  <c:v>51.888917736188233</c:v>
                </c:pt>
                <c:pt idx="2568">
                  <c:v>52.27144524999747</c:v>
                </c:pt>
                <c:pt idx="2569">
                  <c:v>52.433370700790974</c:v>
                </c:pt>
                <c:pt idx="2570">
                  <c:v>52.163771008131398</c:v>
                </c:pt>
                <c:pt idx="2571">
                  <c:v>51.581788611604367</c:v>
                </c:pt>
                <c:pt idx="2572">
                  <c:v>51.554045131802013</c:v>
                </c:pt>
                <c:pt idx="2573">
                  <c:v>51.934229957816214</c:v>
                </c:pt>
                <c:pt idx="2574">
                  <c:v>51.622905477946922</c:v>
                </c:pt>
                <c:pt idx="2575">
                  <c:v>50.734060782410396</c:v>
                </c:pt>
                <c:pt idx="2576">
                  <c:v>51.303796312517349</c:v>
                </c:pt>
                <c:pt idx="2577">
                  <c:v>51.578390455978123</c:v>
                </c:pt>
                <c:pt idx="2578">
                  <c:v>51.236181798519553</c:v>
                </c:pt>
                <c:pt idx="2579">
                  <c:v>51.188697825930916</c:v>
                </c:pt>
                <c:pt idx="2580">
                  <c:v>50.286707959767298</c:v>
                </c:pt>
                <c:pt idx="2581">
                  <c:v>50.304755717353721</c:v>
                </c:pt>
                <c:pt idx="2582">
                  <c:v>50.776370788765135</c:v>
                </c:pt>
                <c:pt idx="2583">
                  <c:v>50.885088043081296</c:v>
                </c:pt>
                <c:pt idx="2584">
                  <c:v>50.677373116830935</c:v>
                </c:pt>
                <c:pt idx="2585">
                  <c:v>50.779367220631293</c:v>
                </c:pt>
                <c:pt idx="2586">
                  <c:v>50.679008038775223</c:v>
                </c:pt>
                <c:pt idx="2587">
                  <c:v>50.173472401026871</c:v>
                </c:pt>
                <c:pt idx="2588">
                  <c:v>51.793854139394007</c:v>
                </c:pt>
                <c:pt idx="2589">
                  <c:v>54.738647788195408</c:v>
                </c:pt>
                <c:pt idx="2590">
                  <c:v>54.573968352247434</c:v>
                </c:pt>
                <c:pt idx="2591">
                  <c:v>54.545593000794597</c:v>
                </c:pt>
                <c:pt idx="2592">
                  <c:v>54.379489647493969</c:v>
                </c:pt>
                <c:pt idx="2593">
                  <c:v>54.106832408294792</c:v>
                </c:pt>
                <c:pt idx="2594">
                  <c:v>54.382741930135936</c:v>
                </c:pt>
                <c:pt idx="2595">
                  <c:v>54.41046293930053</c:v>
                </c:pt>
                <c:pt idx="2596">
                  <c:v>54.439129811735597</c:v>
                </c:pt>
                <c:pt idx="2597">
                  <c:v>54.547780511708382</c:v>
                </c:pt>
                <c:pt idx="2598">
                  <c:v>54.550789039036545</c:v>
                </c:pt>
                <c:pt idx="2599">
                  <c:v>54.490876111473398</c:v>
                </c:pt>
                <c:pt idx="2600">
                  <c:v>54.551653689272513</c:v>
                </c:pt>
                <c:pt idx="2601">
                  <c:v>54.399001267885744</c:v>
                </c:pt>
                <c:pt idx="2602">
                  <c:v>54.739681120597027</c:v>
                </c:pt>
                <c:pt idx="2603">
                  <c:v>54.813279456107864</c:v>
                </c:pt>
                <c:pt idx="2604">
                  <c:v>54.799353929843875</c:v>
                </c:pt>
                <c:pt idx="2605">
                  <c:v>54.82287412483354</c:v>
                </c:pt>
                <c:pt idx="2606">
                  <c:v>55.124776716442305</c:v>
                </c:pt>
                <c:pt idx="2607">
                  <c:v>54.784671243678083</c:v>
                </c:pt>
                <c:pt idx="2608">
                  <c:v>54.645627944634214</c:v>
                </c:pt>
                <c:pt idx="2609">
                  <c:v>54.706425431512585</c:v>
                </c:pt>
                <c:pt idx="2610">
                  <c:v>54.783417215554095</c:v>
                </c:pt>
                <c:pt idx="2611">
                  <c:v>54.802998514470616</c:v>
                </c:pt>
                <c:pt idx="2612">
                  <c:v>54.770051067012119</c:v>
                </c:pt>
                <c:pt idx="2613">
                  <c:v>54.750533769849802</c:v>
                </c:pt>
                <c:pt idx="2614">
                  <c:v>54.598507952702754</c:v>
                </c:pt>
                <c:pt idx="2615">
                  <c:v>54.600632262407608</c:v>
                </c:pt>
                <c:pt idx="2616">
                  <c:v>54.75971694177511</c:v>
                </c:pt>
                <c:pt idx="2617">
                  <c:v>54.719393514387392</c:v>
                </c:pt>
                <c:pt idx="2618">
                  <c:v>54.671691818356109</c:v>
                </c:pt>
                <c:pt idx="2619">
                  <c:v>54.757228875135411</c:v>
                </c:pt>
                <c:pt idx="2620">
                  <c:v>54.68724237324934</c:v>
                </c:pt>
                <c:pt idx="2621">
                  <c:v>54.67354385742361</c:v>
                </c:pt>
                <c:pt idx="2622">
                  <c:v>54.531796835025546</c:v>
                </c:pt>
                <c:pt idx="2623">
                  <c:v>54.65336571379661</c:v>
                </c:pt>
                <c:pt idx="2624">
                  <c:v>54.862105209158834</c:v>
                </c:pt>
                <c:pt idx="2625">
                  <c:v>54.875538910611745</c:v>
                </c:pt>
                <c:pt idx="2626">
                  <c:v>54.871515002213414</c:v>
                </c:pt>
                <c:pt idx="2627">
                  <c:v>54.812660835978335</c:v>
                </c:pt>
                <c:pt idx="2628">
                  <c:v>54.955305481904396</c:v>
                </c:pt>
                <c:pt idx="2629">
                  <c:v>54.910008748541784</c:v>
                </c:pt>
                <c:pt idx="2630">
                  <c:v>54.995327556907654</c:v>
                </c:pt>
                <c:pt idx="2631">
                  <c:v>55.002971808844265</c:v>
                </c:pt>
                <c:pt idx="2632">
                  <c:v>54.883402695253068</c:v>
                </c:pt>
                <c:pt idx="2633">
                  <c:v>54.898941128957901</c:v>
                </c:pt>
                <c:pt idx="2634">
                  <c:v>54.855377705770906</c:v>
                </c:pt>
                <c:pt idx="2635">
                  <c:v>54.61106592340937</c:v>
                </c:pt>
                <c:pt idx="2636">
                  <c:v>54.782100260670873</c:v>
                </c:pt>
                <c:pt idx="2637">
                  <c:v>54.580871138567332</c:v>
                </c:pt>
                <c:pt idx="2638">
                  <c:v>54.507928235556022</c:v>
                </c:pt>
                <c:pt idx="2639">
                  <c:v>54.347098275663541</c:v>
                </c:pt>
                <c:pt idx="2640">
                  <c:v>54.467346844706242</c:v>
                </c:pt>
                <c:pt idx="2641">
                  <c:v>54.432484107746305</c:v>
                </c:pt>
                <c:pt idx="2642">
                  <c:v>54.578920922008052</c:v>
                </c:pt>
                <c:pt idx="2643">
                  <c:v>54.610754698822319</c:v>
                </c:pt>
                <c:pt idx="2644">
                  <c:v>54.62072837428272</c:v>
                </c:pt>
                <c:pt idx="2645">
                  <c:v>54.607121149975924</c:v>
                </c:pt>
                <c:pt idx="2646">
                  <c:v>54.544875230551852</c:v>
                </c:pt>
                <c:pt idx="2647">
                  <c:v>54.637376059997273</c:v>
                </c:pt>
                <c:pt idx="2648">
                  <c:v>54.600867474350906</c:v>
                </c:pt>
                <c:pt idx="2649">
                  <c:v>54.590375469737744</c:v>
                </c:pt>
                <c:pt idx="2650">
                  <c:v>54.703188551422812</c:v>
                </c:pt>
                <c:pt idx="2651">
                  <c:v>54.617812912525665</c:v>
                </c:pt>
                <c:pt idx="2652">
                  <c:v>54.602280915275479</c:v>
                </c:pt>
                <c:pt idx="2653">
                  <c:v>54.533757023783153</c:v>
                </c:pt>
                <c:pt idx="2654">
                  <c:v>54.628025396349344</c:v>
                </c:pt>
                <c:pt idx="2655">
                  <c:v>54.811771853972431</c:v>
                </c:pt>
                <c:pt idx="2656">
                  <c:v>54.73111039959575</c:v>
                </c:pt>
                <c:pt idx="2657">
                  <c:v>54.995093344728005</c:v>
                </c:pt>
                <c:pt idx="2658">
                  <c:v>54.66238552194207</c:v>
                </c:pt>
                <c:pt idx="2659">
                  <c:v>54.655101262220285</c:v>
                </c:pt>
                <c:pt idx="2660">
                  <c:v>54.495396144627364</c:v>
                </c:pt>
                <c:pt idx="2661">
                  <c:v>54.550730918565002</c:v>
                </c:pt>
                <c:pt idx="2662">
                  <c:v>54.670913025302767</c:v>
                </c:pt>
                <c:pt idx="2663">
                  <c:v>54.5879196576239</c:v>
                </c:pt>
                <c:pt idx="2664">
                  <c:v>54.486267858763952</c:v>
                </c:pt>
                <c:pt idx="2665">
                  <c:v>54.445534306223934</c:v>
                </c:pt>
                <c:pt idx="2666">
                  <c:v>54.51892672689506</c:v>
                </c:pt>
                <c:pt idx="2667">
                  <c:v>54.686700532308436</c:v>
                </c:pt>
                <c:pt idx="2668">
                  <c:v>54.693604980845649</c:v>
                </c:pt>
                <c:pt idx="2669">
                  <c:v>54.624015494253413</c:v>
                </c:pt>
                <c:pt idx="2670">
                  <c:v>54.76638454226844</c:v>
                </c:pt>
                <c:pt idx="2671">
                  <c:v>54.891532015702268</c:v>
                </c:pt>
                <c:pt idx="2672">
                  <c:v>54.994133674701573</c:v>
                </c:pt>
                <c:pt idx="2673">
                  <c:v>54.907219711874774</c:v>
                </c:pt>
                <c:pt idx="2674">
                  <c:v>54.88185939698505</c:v>
                </c:pt>
                <c:pt idx="2675">
                  <c:v>54.846686816683473</c:v>
                </c:pt>
                <c:pt idx="2676">
                  <c:v>54.700289903747418</c:v>
                </c:pt>
                <c:pt idx="2677">
                  <c:v>54.42328951784274</c:v>
                </c:pt>
                <c:pt idx="2678">
                  <c:v>54.65493759814882</c:v>
                </c:pt>
                <c:pt idx="2679">
                  <c:v>54.638284669696944</c:v>
                </c:pt>
                <c:pt idx="2680">
                  <c:v>54.281463087190936</c:v>
                </c:pt>
                <c:pt idx="2681">
                  <c:v>53.975733059987277</c:v>
                </c:pt>
                <c:pt idx="2682">
                  <c:v>54.263500322662509</c:v>
                </c:pt>
                <c:pt idx="2683">
                  <c:v>54.389764934142647</c:v>
                </c:pt>
                <c:pt idx="2684">
                  <c:v>53.820470406308743</c:v>
                </c:pt>
                <c:pt idx="2685">
                  <c:v>54.031973358855936</c:v>
                </c:pt>
                <c:pt idx="2686">
                  <c:v>54.281602876320378</c:v>
                </c:pt>
                <c:pt idx="2687">
                  <c:v>54.118042833612542</c:v>
                </c:pt>
                <c:pt idx="2688">
                  <c:v>54.583471003131777</c:v>
                </c:pt>
                <c:pt idx="2689">
                  <c:v>54.488421347115732</c:v>
                </c:pt>
                <c:pt idx="2690">
                  <c:v>54.434373907469379</c:v>
                </c:pt>
                <c:pt idx="2691">
                  <c:v>54.5530924836184</c:v>
                </c:pt>
                <c:pt idx="2692">
                  <c:v>54.45662182995224</c:v>
                </c:pt>
                <c:pt idx="2693">
                  <c:v>54.450828448889482</c:v>
                </c:pt>
                <c:pt idx="2694">
                  <c:v>54.487981109290217</c:v>
                </c:pt>
                <c:pt idx="2695">
                  <c:v>54.524263949852482</c:v>
                </c:pt>
                <c:pt idx="2696">
                  <c:v>54.289876721958102</c:v>
                </c:pt>
                <c:pt idx="2697">
                  <c:v>54.521825617846119</c:v>
                </c:pt>
                <c:pt idx="2698">
                  <c:v>54.38391809973055</c:v>
                </c:pt>
                <c:pt idx="2699">
                  <c:v>54.203973055474535</c:v>
                </c:pt>
                <c:pt idx="2700">
                  <c:v>54.380687885181374</c:v>
                </c:pt>
                <c:pt idx="2701">
                  <c:v>55.176079691926887</c:v>
                </c:pt>
                <c:pt idx="2702">
                  <c:v>54.883463869848867</c:v>
                </c:pt>
                <c:pt idx="2703">
                  <c:v>54.784602149698848</c:v>
                </c:pt>
                <c:pt idx="2704">
                  <c:v>54.685865484322548</c:v>
                </c:pt>
                <c:pt idx="2705">
                  <c:v>54.847291170922489</c:v>
                </c:pt>
                <c:pt idx="2706">
                  <c:v>54.78300225970154</c:v>
                </c:pt>
                <c:pt idx="2707">
                  <c:v>54.712544086366336</c:v>
                </c:pt>
                <c:pt idx="2708">
                  <c:v>54.652183373208075</c:v>
                </c:pt>
                <c:pt idx="2709">
                  <c:v>54.748888046982728</c:v>
                </c:pt>
                <c:pt idx="2710">
                  <c:v>54.106765826835925</c:v>
                </c:pt>
                <c:pt idx="2711">
                  <c:v>54.246649357766955</c:v>
                </c:pt>
                <c:pt idx="2712">
                  <c:v>54.606890509808409</c:v>
                </c:pt>
                <c:pt idx="2713">
                  <c:v>54.534056065405345</c:v>
                </c:pt>
                <c:pt idx="2714">
                  <c:v>54.206773402602117</c:v>
                </c:pt>
                <c:pt idx="2715">
                  <c:v>54.400880742883032</c:v>
                </c:pt>
                <c:pt idx="2716">
                  <c:v>54.411330861525762</c:v>
                </c:pt>
                <c:pt idx="2717">
                  <c:v>53.886000699457647</c:v>
                </c:pt>
                <c:pt idx="2718">
                  <c:v>53.364708768316689</c:v>
                </c:pt>
                <c:pt idx="2719">
                  <c:v>53.322916283497456</c:v>
                </c:pt>
                <c:pt idx="2720">
                  <c:v>52.924751580693751</c:v>
                </c:pt>
                <c:pt idx="2721">
                  <c:v>53.039505970536801</c:v>
                </c:pt>
                <c:pt idx="2722">
                  <c:v>53.236628578530983</c:v>
                </c:pt>
                <c:pt idx="2723">
                  <c:v>53.412269431688038</c:v>
                </c:pt>
                <c:pt idx="2724">
                  <c:v>53.194684191245521</c:v>
                </c:pt>
                <c:pt idx="2725">
                  <c:v>53.718865695246372</c:v>
                </c:pt>
                <c:pt idx="2726">
                  <c:v>54.028580320133536</c:v>
                </c:pt>
                <c:pt idx="2727">
                  <c:v>53.873401903030427</c:v>
                </c:pt>
                <c:pt idx="2728">
                  <c:v>54.013227107427518</c:v>
                </c:pt>
                <c:pt idx="2729">
                  <c:v>53.945199942226552</c:v>
                </c:pt>
                <c:pt idx="2730">
                  <c:v>53.867357907809634</c:v>
                </c:pt>
                <c:pt idx="2731">
                  <c:v>54.007128482889911</c:v>
                </c:pt>
                <c:pt idx="2732">
                  <c:v>54.250031535140828</c:v>
                </c:pt>
                <c:pt idx="2733">
                  <c:v>54.878002293977033</c:v>
                </c:pt>
                <c:pt idx="2734">
                  <c:v>54.322580737632187</c:v>
                </c:pt>
                <c:pt idx="2735">
                  <c:v>54.369446012265335</c:v>
                </c:pt>
                <c:pt idx="2736">
                  <c:v>54.413958941767312</c:v>
                </c:pt>
                <c:pt idx="2737">
                  <c:v>54.380522554651051</c:v>
                </c:pt>
                <c:pt idx="2738">
                  <c:v>54.152848909015738</c:v>
                </c:pt>
                <c:pt idx="2739">
                  <c:v>54.269383895217956</c:v>
                </c:pt>
                <c:pt idx="2740">
                  <c:v>54.232607389560719</c:v>
                </c:pt>
                <c:pt idx="2741">
                  <c:v>54.191245234577814</c:v>
                </c:pt>
                <c:pt idx="2742">
                  <c:v>54.34651903852636</c:v>
                </c:pt>
                <c:pt idx="2743">
                  <c:v>54.224418387922213</c:v>
                </c:pt>
                <c:pt idx="2744">
                  <c:v>54.289739945028039</c:v>
                </c:pt>
                <c:pt idx="2745">
                  <c:v>54.351679990610236</c:v>
                </c:pt>
                <c:pt idx="2746">
                  <c:v>54.521594839351224</c:v>
                </c:pt>
                <c:pt idx="2747">
                  <c:v>54.683201944528136</c:v>
                </c:pt>
                <c:pt idx="2748">
                  <c:v>54.388241746120414</c:v>
                </c:pt>
                <c:pt idx="2749">
                  <c:v>54.37710741077025</c:v>
                </c:pt>
                <c:pt idx="2750">
                  <c:v>54.639453460059471</c:v>
                </c:pt>
                <c:pt idx="2751">
                  <c:v>54.431657196816403</c:v>
                </c:pt>
                <c:pt idx="2752">
                  <c:v>54.42039153104983</c:v>
                </c:pt>
                <c:pt idx="2753">
                  <c:v>54.524053139455901</c:v>
                </c:pt>
                <c:pt idx="2754">
                  <c:v>54.864551801110153</c:v>
                </c:pt>
                <c:pt idx="2755">
                  <c:v>54.751029058628944</c:v>
                </c:pt>
                <c:pt idx="2756">
                  <c:v>54.631874708031091</c:v>
                </c:pt>
                <c:pt idx="2757">
                  <c:v>54.569681869455046</c:v>
                </c:pt>
                <c:pt idx="2758">
                  <c:v>54.476678379890423</c:v>
                </c:pt>
                <c:pt idx="2759">
                  <c:v>54.734981321094168</c:v>
                </c:pt>
                <c:pt idx="2760">
                  <c:v>54.627952421952948</c:v>
                </c:pt>
                <c:pt idx="2761">
                  <c:v>54.41167105314419</c:v>
                </c:pt>
                <c:pt idx="2762">
                  <c:v>54.137153578781145</c:v>
                </c:pt>
                <c:pt idx="2763">
                  <c:v>54.505342804308</c:v>
                </c:pt>
                <c:pt idx="2764">
                  <c:v>54.382675040340118</c:v>
                </c:pt>
                <c:pt idx="2765">
                  <c:v>54.644633168910801</c:v>
                </c:pt>
                <c:pt idx="2766">
                  <c:v>54.640347293322627</c:v>
                </c:pt>
                <c:pt idx="2767">
                  <c:v>54.677144774514673</c:v>
                </c:pt>
                <c:pt idx="2768">
                  <c:v>54.692249891534658</c:v>
                </c:pt>
                <c:pt idx="2769">
                  <c:v>54.693351334809847</c:v>
                </c:pt>
                <c:pt idx="2770">
                  <c:v>54.529157169889743</c:v>
                </c:pt>
                <c:pt idx="2771">
                  <c:v>54.537676207326435</c:v>
                </c:pt>
                <c:pt idx="2772">
                  <c:v>54.491231086281651</c:v>
                </c:pt>
                <c:pt idx="2773">
                  <c:v>54.679526552367676</c:v>
                </c:pt>
                <c:pt idx="2774">
                  <c:v>54.894757909623124</c:v>
                </c:pt>
                <c:pt idx="2775">
                  <c:v>54.872009442662161</c:v>
                </c:pt>
                <c:pt idx="2776">
                  <c:v>54.790131173336732</c:v>
                </c:pt>
                <c:pt idx="2777">
                  <c:v>54.567648018249884</c:v>
                </c:pt>
                <c:pt idx="2778">
                  <c:v>54.656187859094679</c:v>
                </c:pt>
                <c:pt idx="2779">
                  <c:v>54.688063652618311</c:v>
                </c:pt>
                <c:pt idx="2780">
                  <c:v>54.571933280872599</c:v>
                </c:pt>
                <c:pt idx="2781">
                  <c:v>54.595652508531856</c:v>
                </c:pt>
                <c:pt idx="2782">
                  <c:v>54.42827718357097</c:v>
                </c:pt>
                <c:pt idx="2783">
                  <c:v>54.498776795800012</c:v>
                </c:pt>
                <c:pt idx="2784">
                  <c:v>54.57726885796049</c:v>
                </c:pt>
                <c:pt idx="2785">
                  <c:v>54.364404428828678</c:v>
                </c:pt>
                <c:pt idx="2786">
                  <c:v>54.455680405868755</c:v>
                </c:pt>
                <c:pt idx="2787">
                  <c:v>54.624022304516146</c:v>
                </c:pt>
                <c:pt idx="2788">
                  <c:v>54.856345090720367</c:v>
                </c:pt>
                <c:pt idx="2789">
                  <c:v>54.635302391419344</c:v>
                </c:pt>
                <c:pt idx="2790">
                  <c:v>54.695115561252905</c:v>
                </c:pt>
                <c:pt idx="2791">
                  <c:v>54.934649605731238</c:v>
                </c:pt>
                <c:pt idx="2792">
                  <c:v>54.749946270662193</c:v>
                </c:pt>
                <c:pt idx="2793">
                  <c:v>54.909476603375055</c:v>
                </c:pt>
                <c:pt idx="2794">
                  <c:v>54.942152854092356</c:v>
                </c:pt>
                <c:pt idx="2795">
                  <c:v>54.661920070576556</c:v>
                </c:pt>
                <c:pt idx="2796">
                  <c:v>54.750693807064899</c:v>
                </c:pt>
                <c:pt idx="2797">
                  <c:v>54.794548007959648</c:v>
                </c:pt>
                <c:pt idx="2798">
                  <c:v>54.803279796017478</c:v>
                </c:pt>
                <c:pt idx="2799">
                  <c:v>54.211609297946907</c:v>
                </c:pt>
                <c:pt idx="2800">
                  <c:v>54.174593987312001</c:v>
                </c:pt>
                <c:pt idx="2801">
                  <c:v>54.277480401198524</c:v>
                </c:pt>
                <c:pt idx="2802">
                  <c:v>54.723019489162837</c:v>
                </c:pt>
                <c:pt idx="2803">
                  <c:v>54.784492630826648</c:v>
                </c:pt>
                <c:pt idx="2804">
                  <c:v>54.527109480796526</c:v>
                </c:pt>
                <c:pt idx="2805">
                  <c:v>54.599957294339561</c:v>
                </c:pt>
                <c:pt idx="2806">
                  <c:v>54.304601648845974</c:v>
                </c:pt>
                <c:pt idx="2807">
                  <c:v>54.628401800746957</c:v>
                </c:pt>
                <c:pt idx="2808">
                  <c:v>54.814150853890112</c:v>
                </c:pt>
                <c:pt idx="2809">
                  <c:v>54.608335246505987</c:v>
                </c:pt>
                <c:pt idx="2810">
                  <c:v>54.702156433337876</c:v>
                </c:pt>
                <c:pt idx="2811">
                  <c:v>54.717619193824575</c:v>
                </c:pt>
                <c:pt idx="2812">
                  <c:v>54.670325223484923</c:v>
                </c:pt>
                <c:pt idx="2813">
                  <c:v>54.666239732733246</c:v>
                </c:pt>
                <c:pt idx="2814">
                  <c:v>54.694100541703492</c:v>
                </c:pt>
                <c:pt idx="2815">
                  <c:v>54.346975892728963</c:v>
                </c:pt>
                <c:pt idx="2816">
                  <c:v>54.116241219620981</c:v>
                </c:pt>
                <c:pt idx="2817">
                  <c:v>54.193177684563182</c:v>
                </c:pt>
                <c:pt idx="2818">
                  <c:v>54.317901509390637</c:v>
                </c:pt>
                <c:pt idx="2819">
                  <c:v>54.678089918009903</c:v>
                </c:pt>
                <c:pt idx="2820">
                  <c:v>54.721720150295994</c:v>
                </c:pt>
                <c:pt idx="2821">
                  <c:v>54.637113201279654</c:v>
                </c:pt>
                <c:pt idx="2822">
                  <c:v>54.457506606140043</c:v>
                </c:pt>
                <c:pt idx="2823">
                  <c:v>54.209047754261562</c:v>
                </c:pt>
                <c:pt idx="2824">
                  <c:v>54.287988649652746</c:v>
                </c:pt>
                <c:pt idx="2825">
                  <c:v>53.175977473645546</c:v>
                </c:pt>
                <c:pt idx="2826">
                  <c:v>53.804082509461068</c:v>
                </c:pt>
                <c:pt idx="2827">
                  <c:v>54.109739733086137</c:v>
                </c:pt>
                <c:pt idx="2828">
                  <c:v>54.16683013186114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53.2843795174281</c:v>
                </c:pt>
                <c:pt idx="2905">
                  <c:v>53.615146615993417</c:v>
                </c:pt>
                <c:pt idx="2906">
                  <c:v>53.703849898433504</c:v>
                </c:pt>
                <c:pt idx="2907">
                  <c:v>53.582365355668813</c:v>
                </c:pt>
                <c:pt idx="2908">
                  <c:v>53.439010348281194</c:v>
                </c:pt>
                <c:pt idx="2909">
                  <c:v>53.373337806457116</c:v>
                </c:pt>
                <c:pt idx="2910">
                  <c:v>53.328189971496869</c:v>
                </c:pt>
                <c:pt idx="2911">
                  <c:v>53.334700815443085</c:v>
                </c:pt>
                <c:pt idx="2912">
                  <c:v>53.663891512914887</c:v>
                </c:pt>
                <c:pt idx="2913">
                  <c:v>53.758529055051412</c:v>
                </c:pt>
                <c:pt idx="2914">
                  <c:v>53.853621950935931</c:v>
                </c:pt>
                <c:pt idx="2915">
                  <c:v>54.019284715112221</c:v>
                </c:pt>
                <c:pt idx="2916">
                  <c:v>53.899338357301303</c:v>
                </c:pt>
                <c:pt idx="2917">
                  <c:v>53.704078854546232</c:v>
                </c:pt>
                <c:pt idx="2918">
                  <c:v>53.575522029514886</c:v>
                </c:pt>
                <c:pt idx="2919">
                  <c:v>53.7618437149724</c:v>
                </c:pt>
                <c:pt idx="2920">
                  <c:v>53.948000426320476</c:v>
                </c:pt>
                <c:pt idx="2921">
                  <c:v>54.011175673503452</c:v>
                </c:pt>
                <c:pt idx="2922">
                  <c:v>54.111489131599384</c:v>
                </c:pt>
                <c:pt idx="2923">
                  <c:v>54.053174179217528</c:v>
                </c:pt>
                <c:pt idx="2924">
                  <c:v>54.121110003296124</c:v>
                </c:pt>
                <c:pt idx="2925">
                  <c:v>54.170006436588523</c:v>
                </c:pt>
                <c:pt idx="2926">
                  <c:v>53.804064456908925</c:v>
                </c:pt>
                <c:pt idx="2927">
                  <c:v>53.766441812786496</c:v>
                </c:pt>
                <c:pt idx="2928">
                  <c:v>53.994094689527429</c:v>
                </c:pt>
                <c:pt idx="2929">
                  <c:v>53.983140189374808</c:v>
                </c:pt>
                <c:pt idx="2930">
                  <c:v>53.992295011472521</c:v>
                </c:pt>
                <c:pt idx="2931">
                  <c:v>53.842696173746788</c:v>
                </c:pt>
                <c:pt idx="2932">
                  <c:v>54.178462485591027</c:v>
                </c:pt>
                <c:pt idx="2933">
                  <c:v>54.213829006810165</c:v>
                </c:pt>
                <c:pt idx="2934">
                  <c:v>54.245323182406111</c:v>
                </c:pt>
                <c:pt idx="2935">
                  <c:v>53.838646021198173</c:v>
                </c:pt>
                <c:pt idx="2936">
                  <c:v>54.185831836039497</c:v>
                </c:pt>
                <c:pt idx="2937">
                  <c:v>54.439252417023027</c:v>
                </c:pt>
                <c:pt idx="2938">
                  <c:v>54.387440514805959</c:v>
                </c:pt>
                <c:pt idx="2939">
                  <c:v>54.310573502134943</c:v>
                </c:pt>
                <c:pt idx="2940">
                  <c:v>54.338015644443331</c:v>
                </c:pt>
                <c:pt idx="2941">
                  <c:v>54.330666064421166</c:v>
                </c:pt>
                <c:pt idx="2942">
                  <c:v>54.101752506253476</c:v>
                </c:pt>
                <c:pt idx="2943">
                  <c:v>54.245568786248256</c:v>
                </c:pt>
                <c:pt idx="2944">
                  <c:v>54.240435596180617</c:v>
                </c:pt>
                <c:pt idx="2945">
                  <c:v>54.371076302626641</c:v>
                </c:pt>
                <c:pt idx="2946">
                  <c:v>54.324158017386196</c:v>
                </c:pt>
                <c:pt idx="2947">
                  <c:v>54.173555675771368</c:v>
                </c:pt>
                <c:pt idx="2948">
                  <c:v>54.320891713077444</c:v>
                </c:pt>
                <c:pt idx="2949">
                  <c:v>54.262649519632475</c:v>
                </c:pt>
                <c:pt idx="2950">
                  <c:v>53.994963358169869</c:v>
                </c:pt>
                <c:pt idx="2951">
                  <c:v>54.093023754721656</c:v>
                </c:pt>
                <c:pt idx="2952">
                  <c:v>54.224102241688243</c:v>
                </c:pt>
                <c:pt idx="2953">
                  <c:v>54.06300896150875</c:v>
                </c:pt>
                <c:pt idx="2954">
                  <c:v>54.122178239635232</c:v>
                </c:pt>
                <c:pt idx="2955">
                  <c:v>54.201144674386988</c:v>
                </c:pt>
                <c:pt idx="2956">
                  <c:v>54.292331020101415</c:v>
                </c:pt>
                <c:pt idx="2957">
                  <c:v>54.238140597388593</c:v>
                </c:pt>
                <c:pt idx="2958">
                  <c:v>54.355930884037235</c:v>
                </c:pt>
                <c:pt idx="2959">
                  <c:v>54.28892424517408</c:v>
                </c:pt>
                <c:pt idx="2960">
                  <c:v>54.264457528094745</c:v>
                </c:pt>
                <c:pt idx="2961">
                  <c:v>54.316036826918449</c:v>
                </c:pt>
                <c:pt idx="2962">
                  <c:v>54.227086077541969</c:v>
                </c:pt>
                <c:pt idx="2963">
                  <c:v>54.180314848340103</c:v>
                </c:pt>
                <c:pt idx="2964">
                  <c:v>54.268913832389067</c:v>
                </c:pt>
                <c:pt idx="2965">
                  <c:v>54.266710821394</c:v>
                </c:pt>
                <c:pt idx="2966">
                  <c:v>54.138377954366604</c:v>
                </c:pt>
                <c:pt idx="2967">
                  <c:v>54.154261396889837</c:v>
                </c:pt>
                <c:pt idx="2968">
                  <c:v>54.172930295897785</c:v>
                </c:pt>
                <c:pt idx="2969">
                  <c:v>54.273791122194723</c:v>
                </c:pt>
                <c:pt idx="2970">
                  <c:v>54.34423964595571</c:v>
                </c:pt>
                <c:pt idx="2971">
                  <c:v>54.382371892756296</c:v>
                </c:pt>
                <c:pt idx="2972">
                  <c:v>54.337818732420935</c:v>
                </c:pt>
                <c:pt idx="2973">
                  <c:v>54.196364823478724</c:v>
                </c:pt>
                <c:pt idx="2974">
                  <c:v>54.222390399170209</c:v>
                </c:pt>
                <c:pt idx="2975">
                  <c:v>54.214965338208572</c:v>
                </c:pt>
                <c:pt idx="2976">
                  <c:v>54.12690401951501</c:v>
                </c:pt>
                <c:pt idx="2977">
                  <c:v>53.980873481827544</c:v>
                </c:pt>
                <c:pt idx="2978">
                  <c:v>53.900557149122207</c:v>
                </c:pt>
                <c:pt idx="2979">
                  <c:v>54.03869769773695</c:v>
                </c:pt>
                <c:pt idx="2980">
                  <c:v>54.066894228397274</c:v>
                </c:pt>
                <c:pt idx="2981">
                  <c:v>53.999501711499889</c:v>
                </c:pt>
                <c:pt idx="2982">
                  <c:v>53.981533649494644</c:v>
                </c:pt>
                <c:pt idx="2983">
                  <c:v>53.997029262769829</c:v>
                </c:pt>
                <c:pt idx="2984">
                  <c:v>54.115217761262485</c:v>
                </c:pt>
                <c:pt idx="2985">
                  <c:v>53.985337786893588</c:v>
                </c:pt>
                <c:pt idx="2986">
                  <c:v>53.825453763873981</c:v>
                </c:pt>
                <c:pt idx="2987">
                  <c:v>53.934749840801388</c:v>
                </c:pt>
                <c:pt idx="2988">
                  <c:v>54.040854449670832</c:v>
                </c:pt>
                <c:pt idx="2989">
                  <c:v>54.142694277218119</c:v>
                </c:pt>
                <c:pt idx="2990">
                  <c:v>54.309262047002456</c:v>
                </c:pt>
                <c:pt idx="2991">
                  <c:v>54.396754912971993</c:v>
                </c:pt>
                <c:pt idx="2992">
                  <c:v>54.45633408050297</c:v>
                </c:pt>
                <c:pt idx="2993">
                  <c:v>54.394881095566078</c:v>
                </c:pt>
                <c:pt idx="2994">
                  <c:v>54.071133311167443</c:v>
                </c:pt>
                <c:pt idx="2995">
                  <c:v>54.170539847254439</c:v>
                </c:pt>
                <c:pt idx="2996">
                  <c:v>54.261438156830195</c:v>
                </c:pt>
                <c:pt idx="2997">
                  <c:v>54.388965370964129</c:v>
                </c:pt>
                <c:pt idx="2998">
                  <c:v>54.090933626218025</c:v>
                </c:pt>
                <c:pt idx="2999">
                  <c:v>53.968928556600027</c:v>
                </c:pt>
                <c:pt idx="3000">
                  <c:v>54.032662560803026</c:v>
                </c:pt>
                <c:pt idx="3001">
                  <c:v>54.02163605019841</c:v>
                </c:pt>
                <c:pt idx="3002">
                  <c:v>54.095218721379162</c:v>
                </c:pt>
                <c:pt idx="3003">
                  <c:v>54.183089465350918</c:v>
                </c:pt>
                <c:pt idx="3004">
                  <c:v>54.133388472299572</c:v>
                </c:pt>
                <c:pt idx="3005">
                  <c:v>54.036294989013584</c:v>
                </c:pt>
                <c:pt idx="3006">
                  <c:v>54.199613789694283</c:v>
                </c:pt>
                <c:pt idx="3007">
                  <c:v>54.061298335745093</c:v>
                </c:pt>
                <c:pt idx="3008">
                  <c:v>54.027025295340039</c:v>
                </c:pt>
                <c:pt idx="3009">
                  <c:v>54.162123556588838</c:v>
                </c:pt>
                <c:pt idx="3010">
                  <c:v>53.84108261297127</c:v>
                </c:pt>
                <c:pt idx="3011">
                  <c:v>53.877326116313242</c:v>
                </c:pt>
                <c:pt idx="3012">
                  <c:v>53.881727714662276</c:v>
                </c:pt>
                <c:pt idx="3013">
                  <c:v>54.107433708962553</c:v>
                </c:pt>
                <c:pt idx="3014">
                  <c:v>54.208699785866749</c:v>
                </c:pt>
                <c:pt idx="3015">
                  <c:v>54.01907988556394</c:v>
                </c:pt>
                <c:pt idx="3016">
                  <c:v>54.174830636146609</c:v>
                </c:pt>
                <c:pt idx="3017">
                  <c:v>54.162010950171151</c:v>
                </c:pt>
                <c:pt idx="3018">
                  <c:v>54.236672180103533</c:v>
                </c:pt>
                <c:pt idx="3019">
                  <c:v>54.145555391599103</c:v>
                </c:pt>
                <c:pt idx="3020">
                  <c:v>54.147311945862086</c:v>
                </c:pt>
                <c:pt idx="3021">
                  <c:v>54.266324042482594</c:v>
                </c:pt>
                <c:pt idx="3022">
                  <c:v>54.203546101899278</c:v>
                </c:pt>
                <c:pt idx="3023">
                  <c:v>54.152692016187856</c:v>
                </c:pt>
                <c:pt idx="3024">
                  <c:v>54.325099739179649</c:v>
                </c:pt>
                <c:pt idx="3025">
                  <c:v>54.19231697260517</c:v>
                </c:pt>
                <c:pt idx="3026">
                  <c:v>54.120750418987114</c:v>
                </c:pt>
                <c:pt idx="3027">
                  <c:v>54.16540552381602</c:v>
                </c:pt>
                <c:pt idx="3028">
                  <c:v>54.043313454713584</c:v>
                </c:pt>
                <c:pt idx="3029">
                  <c:v>53.905172074103824</c:v>
                </c:pt>
                <c:pt idx="3030">
                  <c:v>54.20448477829477</c:v>
                </c:pt>
                <c:pt idx="3031">
                  <c:v>54.1319379316609</c:v>
                </c:pt>
                <c:pt idx="3032">
                  <c:v>54.058124218732175</c:v>
                </c:pt>
                <c:pt idx="3033">
                  <c:v>54.063271174369689</c:v>
                </c:pt>
                <c:pt idx="3034">
                  <c:v>54.211083074635269</c:v>
                </c:pt>
                <c:pt idx="3035">
                  <c:v>54.159063704509634</c:v>
                </c:pt>
                <c:pt idx="3036">
                  <c:v>54.174446129409276</c:v>
                </c:pt>
                <c:pt idx="3037">
                  <c:v>54.226297401275474</c:v>
                </c:pt>
                <c:pt idx="3038">
                  <c:v>54.238267255401979</c:v>
                </c:pt>
                <c:pt idx="3039">
                  <c:v>54.167368553865572</c:v>
                </c:pt>
                <c:pt idx="3040">
                  <c:v>54.113789719017035</c:v>
                </c:pt>
                <c:pt idx="3041">
                  <c:v>54.002136675265078</c:v>
                </c:pt>
                <c:pt idx="3042">
                  <c:v>54.349213244697197</c:v>
                </c:pt>
                <c:pt idx="3043">
                  <c:v>54.261032670834155</c:v>
                </c:pt>
                <c:pt idx="3044">
                  <c:v>54.37811298391658</c:v>
                </c:pt>
                <c:pt idx="3045">
                  <c:v>54.178700659119301</c:v>
                </c:pt>
                <c:pt idx="3046">
                  <c:v>54.013745879230839</c:v>
                </c:pt>
                <c:pt idx="3047">
                  <c:v>54.035804747140091</c:v>
                </c:pt>
                <c:pt idx="3048">
                  <c:v>53.98714550595308</c:v>
                </c:pt>
                <c:pt idx="3049">
                  <c:v>54.06509154544819</c:v>
                </c:pt>
                <c:pt idx="3050">
                  <c:v>53.912939050536998</c:v>
                </c:pt>
                <c:pt idx="3051">
                  <c:v>54.107424081531946</c:v>
                </c:pt>
                <c:pt idx="3052">
                  <c:v>54.198129394423319</c:v>
                </c:pt>
                <c:pt idx="3053">
                  <c:v>53.974040123639995</c:v>
                </c:pt>
                <c:pt idx="3054">
                  <c:v>54.148208358871145</c:v>
                </c:pt>
                <c:pt idx="3055">
                  <c:v>54.15641593256062</c:v>
                </c:pt>
                <c:pt idx="3056">
                  <c:v>54.114681590279986</c:v>
                </c:pt>
                <c:pt idx="3057">
                  <c:v>53.842190132147934</c:v>
                </c:pt>
                <c:pt idx="3058">
                  <c:v>53.988391960019563</c:v>
                </c:pt>
                <c:pt idx="3059">
                  <c:v>53.968256886081505</c:v>
                </c:pt>
                <c:pt idx="3060">
                  <c:v>53.877413624634713</c:v>
                </c:pt>
                <c:pt idx="3061">
                  <c:v>53.963647769016873</c:v>
                </c:pt>
                <c:pt idx="3062">
                  <c:v>54.015976101260947</c:v>
                </c:pt>
                <c:pt idx="3063">
                  <c:v>53.993735764098936</c:v>
                </c:pt>
                <c:pt idx="3064">
                  <c:v>53.950119578569101</c:v>
                </c:pt>
                <c:pt idx="3065">
                  <c:v>53.943768499507826</c:v>
                </c:pt>
                <c:pt idx="3066">
                  <c:v>53.873646689631471</c:v>
                </c:pt>
                <c:pt idx="3067">
                  <c:v>53.878183135483837</c:v>
                </c:pt>
                <c:pt idx="3068">
                  <c:v>53.868164098122008</c:v>
                </c:pt>
                <c:pt idx="3069">
                  <c:v>53.96470162021258</c:v>
                </c:pt>
                <c:pt idx="3070">
                  <c:v>53.821516122688621</c:v>
                </c:pt>
                <c:pt idx="3071">
                  <c:v>53.874881772378146</c:v>
                </c:pt>
                <c:pt idx="3072">
                  <c:v>54.0440417263966</c:v>
                </c:pt>
                <c:pt idx="3073">
                  <c:v>54.061518517173312</c:v>
                </c:pt>
                <c:pt idx="3074">
                  <c:v>53.912956086262753</c:v>
                </c:pt>
                <c:pt idx="3075">
                  <c:v>53.87171543824433</c:v>
                </c:pt>
                <c:pt idx="3076">
                  <c:v>53.865740232267427</c:v>
                </c:pt>
                <c:pt idx="3077">
                  <c:v>53.848252252028729</c:v>
                </c:pt>
                <c:pt idx="3078">
                  <c:v>53.855745072384025</c:v>
                </c:pt>
                <c:pt idx="3079">
                  <c:v>53.968324776249077</c:v>
                </c:pt>
                <c:pt idx="3080">
                  <c:v>54.002332880663424</c:v>
                </c:pt>
                <c:pt idx="3081">
                  <c:v>53.964345875117118</c:v>
                </c:pt>
                <c:pt idx="3082">
                  <c:v>53.991036283848871</c:v>
                </c:pt>
                <c:pt idx="3083">
                  <c:v>53.945072321396687</c:v>
                </c:pt>
                <c:pt idx="3084">
                  <c:v>53.670499137805024</c:v>
                </c:pt>
                <c:pt idx="3085">
                  <c:v>53.799474778846125</c:v>
                </c:pt>
                <c:pt idx="3086">
                  <c:v>53.918019273018089</c:v>
                </c:pt>
                <c:pt idx="3087">
                  <c:v>53.927244735129506</c:v>
                </c:pt>
                <c:pt idx="3088">
                  <c:v>53.934675275857551</c:v>
                </c:pt>
                <c:pt idx="3089">
                  <c:v>53.859218442307892</c:v>
                </c:pt>
                <c:pt idx="3090">
                  <c:v>53.846255893172994</c:v>
                </c:pt>
                <c:pt idx="3091">
                  <c:v>53.807804051802385</c:v>
                </c:pt>
                <c:pt idx="3092">
                  <c:v>53.737134304471624</c:v>
                </c:pt>
                <c:pt idx="3093">
                  <c:v>53.831027698234692</c:v>
                </c:pt>
                <c:pt idx="3094">
                  <c:v>53.650984937586948</c:v>
                </c:pt>
                <c:pt idx="3095">
                  <c:v>53.688846274453553</c:v>
                </c:pt>
                <c:pt idx="3096">
                  <c:v>52.222420362140667</c:v>
                </c:pt>
                <c:pt idx="3097">
                  <c:v>52.835797412862334</c:v>
                </c:pt>
                <c:pt idx="3098">
                  <c:v>53.029533698714843</c:v>
                </c:pt>
                <c:pt idx="3099">
                  <c:v>52.663894263247755</c:v>
                </c:pt>
                <c:pt idx="3100">
                  <c:v>53.09252623921865</c:v>
                </c:pt>
                <c:pt idx="3101">
                  <c:v>52.811357763030834</c:v>
                </c:pt>
                <c:pt idx="3102">
                  <c:v>53.006193065517365</c:v>
                </c:pt>
                <c:pt idx="3103">
                  <c:v>53.031908209918562</c:v>
                </c:pt>
                <c:pt idx="3104">
                  <c:v>52.556964776714565</c:v>
                </c:pt>
                <c:pt idx="3105">
                  <c:v>53.040365772044737</c:v>
                </c:pt>
                <c:pt idx="3106">
                  <c:v>52.930481344855195</c:v>
                </c:pt>
                <c:pt idx="3107">
                  <c:v>53.051158710204504</c:v>
                </c:pt>
                <c:pt idx="3108">
                  <c:v>52.726869633452829</c:v>
                </c:pt>
                <c:pt idx="3109">
                  <c:v>52.751681948169434</c:v>
                </c:pt>
                <c:pt idx="3110">
                  <c:v>52.123082028904804</c:v>
                </c:pt>
                <c:pt idx="3111">
                  <c:v>52.082566023561327</c:v>
                </c:pt>
                <c:pt idx="3112">
                  <c:v>52.913904891470779</c:v>
                </c:pt>
                <c:pt idx="3113">
                  <c:v>52.785620761147435</c:v>
                </c:pt>
                <c:pt idx="3114">
                  <c:v>53.116171948771665</c:v>
                </c:pt>
                <c:pt idx="3115">
                  <c:v>52.627452697756169</c:v>
                </c:pt>
                <c:pt idx="3116">
                  <c:v>51.972181054991296</c:v>
                </c:pt>
                <c:pt idx="3117">
                  <c:v>52.313764358225825</c:v>
                </c:pt>
                <c:pt idx="3118">
                  <c:v>52.350826640932596</c:v>
                </c:pt>
                <c:pt idx="3119">
                  <c:v>51.807815081030043</c:v>
                </c:pt>
                <c:pt idx="3120">
                  <c:v>52.708941622991048</c:v>
                </c:pt>
                <c:pt idx="3121">
                  <c:v>53.189347539967898</c:v>
                </c:pt>
                <c:pt idx="3122">
                  <c:v>53.731881519405277</c:v>
                </c:pt>
                <c:pt idx="3123">
                  <c:v>53.970347086707093</c:v>
                </c:pt>
                <c:pt idx="3124">
                  <c:v>54.016027147193306</c:v>
                </c:pt>
                <c:pt idx="3125">
                  <c:v>53.884016966131981</c:v>
                </c:pt>
                <c:pt idx="3126">
                  <c:v>53.94252092241868</c:v>
                </c:pt>
                <c:pt idx="3127">
                  <c:v>53.921182780363807</c:v>
                </c:pt>
                <c:pt idx="3128">
                  <c:v>53.830779005219668</c:v>
                </c:pt>
                <c:pt idx="3129">
                  <c:v>53.9295488333685</c:v>
                </c:pt>
                <c:pt idx="3130">
                  <c:v>54.078902754318676</c:v>
                </c:pt>
                <c:pt idx="3131">
                  <c:v>53.87278749463043</c:v>
                </c:pt>
                <c:pt idx="3132">
                  <c:v>54.004221338565344</c:v>
                </c:pt>
                <c:pt idx="3133">
                  <c:v>53.69893583360394</c:v>
                </c:pt>
                <c:pt idx="3134">
                  <c:v>53.788596172269123</c:v>
                </c:pt>
                <c:pt idx="3135">
                  <c:v>54.045735949128513</c:v>
                </c:pt>
                <c:pt idx="3136">
                  <c:v>53.914663931370093</c:v>
                </c:pt>
                <c:pt idx="3137">
                  <c:v>53.895574104175765</c:v>
                </c:pt>
                <c:pt idx="3138">
                  <c:v>53.959649576894044</c:v>
                </c:pt>
                <c:pt idx="3139">
                  <c:v>54.114369294218477</c:v>
                </c:pt>
                <c:pt idx="3140">
                  <c:v>53.980464448281921</c:v>
                </c:pt>
                <c:pt idx="3141">
                  <c:v>53.874036592879918</c:v>
                </c:pt>
                <c:pt idx="3142">
                  <c:v>53.910023965746717</c:v>
                </c:pt>
                <c:pt idx="3143">
                  <c:v>53.750124044387334</c:v>
                </c:pt>
                <c:pt idx="3144">
                  <c:v>53.859281199580664</c:v>
                </c:pt>
                <c:pt idx="3145">
                  <c:v>53.980577769906773</c:v>
                </c:pt>
                <c:pt idx="3146">
                  <c:v>53.927469912723133</c:v>
                </c:pt>
                <c:pt idx="3147">
                  <c:v>54.076032984562062</c:v>
                </c:pt>
                <c:pt idx="3148">
                  <c:v>54.136209992252631</c:v>
                </c:pt>
                <c:pt idx="3149">
                  <c:v>54.15650257829239</c:v>
                </c:pt>
                <c:pt idx="3150">
                  <c:v>54.050135200164142</c:v>
                </c:pt>
                <c:pt idx="3151">
                  <c:v>53.786582396624553</c:v>
                </c:pt>
                <c:pt idx="3152">
                  <c:v>54.077121540257579</c:v>
                </c:pt>
                <c:pt idx="3153">
                  <c:v>54.151042188558463</c:v>
                </c:pt>
                <c:pt idx="3154">
                  <c:v>53.810061088961533</c:v>
                </c:pt>
                <c:pt idx="3155">
                  <c:v>53.90962759525776</c:v>
                </c:pt>
                <c:pt idx="3156">
                  <c:v>53.99036003502188</c:v>
                </c:pt>
                <c:pt idx="3157">
                  <c:v>53.857033028849926</c:v>
                </c:pt>
                <c:pt idx="3158">
                  <c:v>53.986205557717682</c:v>
                </c:pt>
                <c:pt idx="3159">
                  <c:v>53.929479740419083</c:v>
                </c:pt>
                <c:pt idx="3160">
                  <c:v>54.023966574920109</c:v>
                </c:pt>
                <c:pt idx="3161">
                  <c:v>54.210210302669708</c:v>
                </c:pt>
                <c:pt idx="3162">
                  <c:v>54.086359903886404</c:v>
                </c:pt>
                <c:pt idx="3163">
                  <c:v>54.056550478192193</c:v>
                </c:pt>
                <c:pt idx="3164">
                  <c:v>53.920923130680507</c:v>
                </c:pt>
                <c:pt idx="3165">
                  <c:v>54.031116318528078</c:v>
                </c:pt>
                <c:pt idx="3166">
                  <c:v>54.001943529672005</c:v>
                </c:pt>
                <c:pt idx="3167">
                  <c:v>54.123358397196931</c:v>
                </c:pt>
                <c:pt idx="3168">
                  <c:v>53.912081408352279</c:v>
                </c:pt>
                <c:pt idx="3169">
                  <c:v>53.978699561128032</c:v>
                </c:pt>
                <c:pt idx="3170">
                  <c:v>53.916471645238786</c:v>
                </c:pt>
                <c:pt idx="3171">
                  <c:v>53.971782273865287</c:v>
                </c:pt>
                <c:pt idx="3172">
                  <c:v>54.016835509587267</c:v>
                </c:pt>
                <c:pt idx="3173">
                  <c:v>53.962686005863119</c:v>
                </c:pt>
                <c:pt idx="3174">
                  <c:v>53.817442110094355</c:v>
                </c:pt>
                <c:pt idx="3175">
                  <c:v>53.70106912150208</c:v>
                </c:pt>
                <c:pt idx="3176">
                  <c:v>54.005646160539612</c:v>
                </c:pt>
                <c:pt idx="3177">
                  <c:v>53.640146775837607</c:v>
                </c:pt>
                <c:pt idx="3178">
                  <c:v>53.906484276657139</c:v>
                </c:pt>
                <c:pt idx="3179">
                  <c:v>54.014267151551834</c:v>
                </c:pt>
                <c:pt idx="3180">
                  <c:v>54.00986097437027</c:v>
                </c:pt>
                <c:pt idx="3181">
                  <c:v>53.896602294541211</c:v>
                </c:pt>
                <c:pt idx="3182">
                  <c:v>53.275803889333694</c:v>
                </c:pt>
                <c:pt idx="3183">
                  <c:v>53.67141746396004</c:v>
                </c:pt>
                <c:pt idx="3184">
                  <c:v>53.845005069011492</c:v>
                </c:pt>
                <c:pt idx="3185">
                  <c:v>53.762520199744856</c:v>
                </c:pt>
                <c:pt idx="3186">
                  <c:v>53.851154674540766</c:v>
                </c:pt>
                <c:pt idx="3187">
                  <c:v>53.861090462115257</c:v>
                </c:pt>
                <c:pt idx="3188">
                  <c:v>53.898915706973909</c:v>
                </c:pt>
                <c:pt idx="3189">
                  <c:v>53.945988226814038</c:v>
                </c:pt>
                <c:pt idx="3190">
                  <c:v>54.070797827874401</c:v>
                </c:pt>
                <c:pt idx="3191">
                  <c:v>54.026917849038739</c:v>
                </c:pt>
                <c:pt idx="3192">
                  <c:v>53.775453586889931</c:v>
                </c:pt>
                <c:pt idx="3193">
                  <c:v>53.822046947080601</c:v>
                </c:pt>
                <c:pt idx="3194">
                  <c:v>53.811071847656763</c:v>
                </c:pt>
                <c:pt idx="3195">
                  <c:v>53.793269973579363</c:v>
                </c:pt>
                <c:pt idx="3196">
                  <c:v>54.027902454480156</c:v>
                </c:pt>
                <c:pt idx="3197">
                  <c:v>54.212945187840226</c:v>
                </c:pt>
                <c:pt idx="3198">
                  <c:v>54.107707041195283</c:v>
                </c:pt>
                <c:pt idx="3199">
                  <c:v>54.004955043836418</c:v>
                </c:pt>
                <c:pt idx="3200">
                  <c:v>53.970281563126349</c:v>
                </c:pt>
                <c:pt idx="3201">
                  <c:v>53.867803935946085</c:v>
                </c:pt>
                <c:pt idx="3202">
                  <c:v>53.875898882075631</c:v>
                </c:pt>
                <c:pt idx="3203">
                  <c:v>53.68980083975373</c:v>
                </c:pt>
                <c:pt idx="3204">
                  <c:v>53.775793178572926</c:v>
                </c:pt>
                <c:pt idx="3205">
                  <c:v>53.898459109094063</c:v>
                </c:pt>
                <c:pt idx="3206">
                  <c:v>53.70150073299088</c:v>
                </c:pt>
                <c:pt idx="3207">
                  <c:v>53.69522391784561</c:v>
                </c:pt>
                <c:pt idx="3208">
                  <c:v>54.052560233299729</c:v>
                </c:pt>
                <c:pt idx="3209">
                  <c:v>54.04701155386833</c:v>
                </c:pt>
                <c:pt idx="3210">
                  <c:v>54.109707680816214</c:v>
                </c:pt>
                <c:pt idx="3211">
                  <c:v>53.993127185917558</c:v>
                </c:pt>
                <c:pt idx="3212">
                  <c:v>53.87144194056151</c:v>
                </c:pt>
                <c:pt idx="3213">
                  <c:v>54.028884107737341</c:v>
                </c:pt>
                <c:pt idx="3214">
                  <c:v>54.060725573515555</c:v>
                </c:pt>
                <c:pt idx="3215">
                  <c:v>54.09112563907059</c:v>
                </c:pt>
                <c:pt idx="3216">
                  <c:v>54.061028228586963</c:v>
                </c:pt>
                <c:pt idx="3217">
                  <c:v>54.216094635047781</c:v>
                </c:pt>
                <c:pt idx="3218">
                  <c:v>53.979075053131453</c:v>
                </c:pt>
                <c:pt idx="3219">
                  <c:v>54.140882794947785</c:v>
                </c:pt>
                <c:pt idx="3220">
                  <c:v>54.190064294663081</c:v>
                </c:pt>
                <c:pt idx="3221">
                  <c:v>54.325621817471585</c:v>
                </c:pt>
                <c:pt idx="3222">
                  <c:v>54.384150768758545</c:v>
                </c:pt>
                <c:pt idx="3223">
                  <c:v>54.376213101932166</c:v>
                </c:pt>
                <c:pt idx="3224">
                  <c:v>54.240655100021584</c:v>
                </c:pt>
                <c:pt idx="3225">
                  <c:v>54.026313863283562</c:v>
                </c:pt>
                <c:pt idx="3226">
                  <c:v>54.006080246736417</c:v>
                </c:pt>
                <c:pt idx="3227">
                  <c:v>54.148805560674248</c:v>
                </c:pt>
                <c:pt idx="3228">
                  <c:v>54.351180037928231</c:v>
                </c:pt>
                <c:pt idx="3229">
                  <c:v>53.857314670445106</c:v>
                </c:pt>
                <c:pt idx="3230">
                  <c:v>53.764394756666789</c:v>
                </c:pt>
                <c:pt idx="3231">
                  <c:v>54.077666791749934</c:v>
                </c:pt>
                <c:pt idx="3232">
                  <c:v>53.947232820894392</c:v>
                </c:pt>
                <c:pt idx="3233">
                  <c:v>53.683369812206912</c:v>
                </c:pt>
                <c:pt idx="3234">
                  <c:v>53.889343641316415</c:v>
                </c:pt>
                <c:pt idx="3235">
                  <c:v>53.922398709685865</c:v>
                </c:pt>
                <c:pt idx="3236">
                  <c:v>53.983371563421969</c:v>
                </c:pt>
                <c:pt idx="3237">
                  <c:v>53.347970242905433</c:v>
                </c:pt>
                <c:pt idx="3238">
                  <c:v>53.940512256795898</c:v>
                </c:pt>
                <c:pt idx="3239">
                  <c:v>53.75447509713203</c:v>
                </c:pt>
                <c:pt idx="3240">
                  <c:v>53.806392057554945</c:v>
                </c:pt>
                <c:pt idx="3241">
                  <c:v>53.882158177186241</c:v>
                </c:pt>
                <c:pt idx="3242">
                  <c:v>53.977349971988289</c:v>
                </c:pt>
                <c:pt idx="3243">
                  <c:v>54.224132509303843</c:v>
                </c:pt>
                <c:pt idx="3244">
                  <c:v>53.969621002556607</c:v>
                </c:pt>
                <c:pt idx="3245">
                  <c:v>53.904296950932029</c:v>
                </c:pt>
                <c:pt idx="3246">
                  <c:v>53.938366349240404</c:v>
                </c:pt>
                <c:pt idx="3247">
                  <c:v>54.027326228563027</c:v>
                </c:pt>
                <c:pt idx="3248">
                  <c:v>54.044487808699358</c:v>
                </c:pt>
                <c:pt idx="3249">
                  <c:v>53.87445206980901</c:v>
                </c:pt>
                <c:pt idx="3250">
                  <c:v>53.591028488640191</c:v>
                </c:pt>
                <c:pt idx="3251">
                  <c:v>53.573565557753319</c:v>
                </c:pt>
                <c:pt idx="3252">
                  <c:v>53.786106651159855</c:v>
                </c:pt>
                <c:pt idx="3253">
                  <c:v>54.014560430669555</c:v>
                </c:pt>
                <c:pt idx="3254">
                  <c:v>53.988491420020168</c:v>
                </c:pt>
                <c:pt idx="3255">
                  <c:v>54.023601129681552</c:v>
                </c:pt>
                <c:pt idx="3256">
                  <c:v>53.881905613063623</c:v>
                </c:pt>
                <c:pt idx="3257">
                  <c:v>53.770471730765166</c:v>
                </c:pt>
                <c:pt idx="3258">
                  <c:v>54.073665982258717</c:v>
                </c:pt>
                <c:pt idx="3259">
                  <c:v>54.067865417000128</c:v>
                </c:pt>
                <c:pt idx="3260">
                  <c:v>53.787833926562215</c:v>
                </c:pt>
                <c:pt idx="3261">
                  <c:v>53.895904197444516</c:v>
                </c:pt>
                <c:pt idx="3262">
                  <c:v>53.120895361801352</c:v>
                </c:pt>
                <c:pt idx="3263">
                  <c:v>53.020758952605611</c:v>
                </c:pt>
                <c:pt idx="3264">
                  <c:v>53.251028104939046</c:v>
                </c:pt>
                <c:pt idx="3265">
                  <c:v>53.389682048235592</c:v>
                </c:pt>
                <c:pt idx="3266">
                  <c:v>53.341482172327957</c:v>
                </c:pt>
                <c:pt idx="3267">
                  <c:v>53.413811622030835</c:v>
                </c:pt>
                <c:pt idx="3268">
                  <c:v>53.426107922012861</c:v>
                </c:pt>
                <c:pt idx="3269">
                  <c:v>53.664375491012507</c:v>
                </c:pt>
                <c:pt idx="3270">
                  <c:v>53.41239104226446</c:v>
                </c:pt>
                <c:pt idx="3271">
                  <c:v>53.386988985593597</c:v>
                </c:pt>
                <c:pt idx="3272">
                  <c:v>53.410408165908123</c:v>
                </c:pt>
                <c:pt idx="3273">
                  <c:v>53.241969299164012</c:v>
                </c:pt>
                <c:pt idx="3274">
                  <c:v>53.299505366661357</c:v>
                </c:pt>
                <c:pt idx="3275">
                  <c:v>53.217664163533215</c:v>
                </c:pt>
                <c:pt idx="3276">
                  <c:v>53.269115801817051</c:v>
                </c:pt>
                <c:pt idx="3277">
                  <c:v>53.335865773492088</c:v>
                </c:pt>
                <c:pt idx="3278">
                  <c:v>53.463413481451724</c:v>
                </c:pt>
                <c:pt idx="3279">
                  <c:v>53.445839975574827</c:v>
                </c:pt>
                <c:pt idx="3280">
                  <c:v>53.322580409497917</c:v>
                </c:pt>
                <c:pt idx="3281">
                  <c:v>53.210655498382394</c:v>
                </c:pt>
                <c:pt idx="3282">
                  <c:v>52.594422733230161</c:v>
                </c:pt>
                <c:pt idx="3283">
                  <c:v>51.702500221902397</c:v>
                </c:pt>
                <c:pt idx="3284">
                  <c:v>51.499065836809734</c:v>
                </c:pt>
                <c:pt idx="3285">
                  <c:v>52.175564517815189</c:v>
                </c:pt>
                <c:pt idx="3286">
                  <c:v>52.3418828899188</c:v>
                </c:pt>
                <c:pt idx="3287">
                  <c:v>52.146694149017257</c:v>
                </c:pt>
                <c:pt idx="3288">
                  <c:v>52.369238754314459</c:v>
                </c:pt>
                <c:pt idx="3289">
                  <c:v>52.524956004655259</c:v>
                </c:pt>
                <c:pt idx="3290">
                  <c:v>52.275816148087173</c:v>
                </c:pt>
                <c:pt idx="3291">
                  <c:v>52.335370843696772</c:v>
                </c:pt>
                <c:pt idx="3292">
                  <c:v>52.130882089019408</c:v>
                </c:pt>
                <c:pt idx="3293">
                  <c:v>52.28261182711757</c:v>
                </c:pt>
                <c:pt idx="3294">
                  <c:v>52.198948360136086</c:v>
                </c:pt>
                <c:pt idx="3295">
                  <c:v>52.30397833444686</c:v>
                </c:pt>
                <c:pt idx="3296">
                  <c:v>52.150672922761061</c:v>
                </c:pt>
                <c:pt idx="3297">
                  <c:v>53.197383298183176</c:v>
                </c:pt>
                <c:pt idx="3298">
                  <c:v>52.611669817732349</c:v>
                </c:pt>
                <c:pt idx="3299">
                  <c:v>48.581310791757119</c:v>
                </c:pt>
                <c:pt idx="3300">
                  <c:v>47.378015480222146</c:v>
                </c:pt>
                <c:pt idx="3301">
                  <c:v>45.755885097507409</c:v>
                </c:pt>
                <c:pt idx="3302">
                  <c:v>46.367470831705958</c:v>
                </c:pt>
                <c:pt idx="3303">
                  <c:v>46.538758853429457</c:v>
                </c:pt>
                <c:pt idx="3304">
                  <c:v>50.77738280741282</c:v>
                </c:pt>
                <c:pt idx="3305">
                  <c:v>53.882067477938605</c:v>
                </c:pt>
                <c:pt idx="3306">
                  <c:v>53.613767122998809</c:v>
                </c:pt>
                <c:pt idx="3307">
                  <c:v>53.303525470827068</c:v>
                </c:pt>
                <c:pt idx="3308">
                  <c:v>53.656985064887763</c:v>
                </c:pt>
                <c:pt idx="3309">
                  <c:v>53.588947932556138</c:v>
                </c:pt>
                <c:pt idx="3310">
                  <c:v>53.666015045355131</c:v>
                </c:pt>
                <c:pt idx="3311">
                  <c:v>53.696069456012559</c:v>
                </c:pt>
                <c:pt idx="3312">
                  <c:v>53.723159694024815</c:v>
                </c:pt>
                <c:pt idx="3313">
                  <c:v>53.691552358205549</c:v>
                </c:pt>
                <c:pt idx="3314">
                  <c:v>53.531879036946975</c:v>
                </c:pt>
                <c:pt idx="3315">
                  <c:v>53.763850602342487</c:v>
                </c:pt>
                <c:pt idx="3316">
                  <c:v>53.818895269018682</c:v>
                </c:pt>
                <c:pt idx="3317">
                  <c:v>53.491419580497492</c:v>
                </c:pt>
                <c:pt idx="3318">
                  <c:v>53.687611331410963</c:v>
                </c:pt>
                <c:pt idx="3319">
                  <c:v>53.501711236516613</c:v>
                </c:pt>
                <c:pt idx="3320">
                  <c:v>53.397861272581522</c:v>
                </c:pt>
                <c:pt idx="3321">
                  <c:v>53.525015150853967</c:v>
                </c:pt>
                <c:pt idx="3322">
                  <c:v>53.439925442582279</c:v>
                </c:pt>
                <c:pt idx="3323">
                  <c:v>53.736901588895961</c:v>
                </c:pt>
                <c:pt idx="3324">
                  <c:v>53.841130861692235</c:v>
                </c:pt>
                <c:pt idx="3325">
                  <c:v>53.605458106033566</c:v>
                </c:pt>
                <c:pt idx="3326">
                  <c:v>53.477672596325007</c:v>
                </c:pt>
                <c:pt idx="3327">
                  <c:v>53.672160629813881</c:v>
                </c:pt>
                <c:pt idx="3328">
                  <c:v>53.866477403715621</c:v>
                </c:pt>
                <c:pt idx="3329">
                  <c:v>53.579287633763613</c:v>
                </c:pt>
                <c:pt idx="3330">
                  <c:v>53.669545324014365</c:v>
                </c:pt>
                <c:pt idx="3331">
                  <c:v>53.574701581335333</c:v>
                </c:pt>
                <c:pt idx="3332">
                  <c:v>53.45622948785455</c:v>
                </c:pt>
                <c:pt idx="3333">
                  <c:v>53.623099968133033</c:v>
                </c:pt>
                <c:pt idx="3334">
                  <c:v>53.764230882412392</c:v>
                </c:pt>
                <c:pt idx="3335">
                  <c:v>53.80166831527243</c:v>
                </c:pt>
                <c:pt idx="3336">
                  <c:v>53.572793476148746</c:v>
                </c:pt>
                <c:pt idx="3337">
                  <c:v>53.75187089369976</c:v>
                </c:pt>
                <c:pt idx="3338">
                  <c:v>53.81038938016907</c:v>
                </c:pt>
                <c:pt idx="3339">
                  <c:v>53.960665052003378</c:v>
                </c:pt>
                <c:pt idx="3340">
                  <c:v>53.728494441946658</c:v>
                </c:pt>
                <c:pt idx="3341">
                  <c:v>53.414066016046348</c:v>
                </c:pt>
                <c:pt idx="3342">
                  <c:v>53.557848948048971</c:v>
                </c:pt>
                <c:pt idx="3343">
                  <c:v>53.338507376959726</c:v>
                </c:pt>
                <c:pt idx="3344">
                  <c:v>53.360722822461014</c:v>
                </c:pt>
                <c:pt idx="3345">
                  <c:v>53.603512044896959</c:v>
                </c:pt>
                <c:pt idx="3346">
                  <c:v>53.450359053634813</c:v>
                </c:pt>
                <c:pt idx="3347">
                  <c:v>53.57766911260957</c:v>
                </c:pt>
                <c:pt idx="3348">
                  <c:v>53.508839423633475</c:v>
                </c:pt>
                <c:pt idx="3349">
                  <c:v>53.586415025460319</c:v>
                </c:pt>
                <c:pt idx="3350">
                  <c:v>52.302365782532526</c:v>
                </c:pt>
                <c:pt idx="3351">
                  <c:v>53.087223633209078</c:v>
                </c:pt>
                <c:pt idx="3352">
                  <c:v>52.699820225459604</c:v>
                </c:pt>
                <c:pt idx="3353">
                  <c:v>53.858909257764992</c:v>
                </c:pt>
                <c:pt idx="3354">
                  <c:v>54.066626512557818</c:v>
                </c:pt>
                <c:pt idx="3355">
                  <c:v>53.93629670179994</c:v>
                </c:pt>
                <c:pt idx="3356">
                  <c:v>53.82546656573976</c:v>
                </c:pt>
                <c:pt idx="3357">
                  <c:v>53.868116183366716</c:v>
                </c:pt>
                <c:pt idx="3358">
                  <c:v>53.76103310482501</c:v>
                </c:pt>
                <c:pt idx="3359">
                  <c:v>53.62576766193277</c:v>
                </c:pt>
                <c:pt idx="3360">
                  <c:v>53.780427699813551</c:v>
                </c:pt>
                <c:pt idx="3361">
                  <c:v>53.949370845376251</c:v>
                </c:pt>
                <c:pt idx="3362">
                  <c:v>54.027570295055938</c:v>
                </c:pt>
                <c:pt idx="3363">
                  <c:v>54.130415885817044</c:v>
                </c:pt>
                <c:pt idx="3364">
                  <c:v>53.881619098669674</c:v>
                </c:pt>
                <c:pt idx="3365">
                  <c:v>53.840355239654102</c:v>
                </c:pt>
                <c:pt idx="3366">
                  <c:v>53.855691148894635</c:v>
                </c:pt>
                <c:pt idx="3367">
                  <c:v>53.931118710508869</c:v>
                </c:pt>
                <c:pt idx="3368">
                  <c:v>54.013209073720788</c:v>
                </c:pt>
                <c:pt idx="3369">
                  <c:v>53.930781171964291</c:v>
                </c:pt>
                <c:pt idx="3370">
                  <c:v>53.902793740034205</c:v>
                </c:pt>
                <c:pt idx="3371">
                  <c:v>53.542818244481069</c:v>
                </c:pt>
                <c:pt idx="3372">
                  <c:v>53.537569904910171</c:v>
                </c:pt>
                <c:pt idx="3373">
                  <c:v>54.195875624304428</c:v>
                </c:pt>
                <c:pt idx="3374">
                  <c:v>54.07832045035596</c:v>
                </c:pt>
                <c:pt idx="3375">
                  <c:v>53.810980285968029</c:v>
                </c:pt>
                <c:pt idx="3376">
                  <c:v>53.707044552210057</c:v>
                </c:pt>
                <c:pt idx="3377">
                  <c:v>53.660078372036281</c:v>
                </c:pt>
                <c:pt idx="3378">
                  <c:v>53.763714387246338</c:v>
                </c:pt>
                <c:pt idx="3379">
                  <c:v>54.211595244072839</c:v>
                </c:pt>
                <c:pt idx="3380">
                  <c:v>53.922903672371014</c:v>
                </c:pt>
                <c:pt idx="3381">
                  <c:v>53.911298204381701</c:v>
                </c:pt>
                <c:pt idx="3382">
                  <c:v>53.93216214108196</c:v>
                </c:pt>
                <c:pt idx="3383">
                  <c:v>53.924744789713465</c:v>
                </c:pt>
                <c:pt idx="3384">
                  <c:v>54.013578778952763</c:v>
                </c:pt>
                <c:pt idx="3385">
                  <c:v>54.025515003835551</c:v>
                </c:pt>
                <c:pt idx="3386">
                  <c:v>54.108346082836206</c:v>
                </c:pt>
                <c:pt idx="3387">
                  <c:v>53.835671690321547</c:v>
                </c:pt>
                <c:pt idx="3388">
                  <c:v>53.653626768706175</c:v>
                </c:pt>
                <c:pt idx="3389">
                  <c:v>53.741694038513515</c:v>
                </c:pt>
                <c:pt idx="3390">
                  <c:v>53.171973577887215</c:v>
                </c:pt>
                <c:pt idx="3391">
                  <c:v>53.250653441123532</c:v>
                </c:pt>
                <c:pt idx="3392">
                  <c:v>53.369066119077928</c:v>
                </c:pt>
                <c:pt idx="3393">
                  <c:v>53.276640776759152</c:v>
                </c:pt>
                <c:pt idx="3394">
                  <c:v>53.210458186843752</c:v>
                </c:pt>
                <c:pt idx="3395">
                  <c:v>52.518785441333151</c:v>
                </c:pt>
                <c:pt idx="3396">
                  <c:v>52.817452841869645</c:v>
                </c:pt>
                <c:pt idx="3397">
                  <c:v>52.991134510536057</c:v>
                </c:pt>
                <c:pt idx="3398">
                  <c:v>53.053063980397383</c:v>
                </c:pt>
                <c:pt idx="3399">
                  <c:v>53.368863500043211</c:v>
                </c:pt>
                <c:pt idx="3400">
                  <c:v>53.173566094280545</c:v>
                </c:pt>
                <c:pt idx="3401">
                  <c:v>53.675099468346573</c:v>
                </c:pt>
                <c:pt idx="3402">
                  <c:v>54.282970114856241</c:v>
                </c:pt>
                <c:pt idx="3403">
                  <c:v>54.174923841753156</c:v>
                </c:pt>
                <c:pt idx="3404">
                  <c:v>54.05563013640392</c:v>
                </c:pt>
                <c:pt idx="3405">
                  <c:v>54.048189407684774</c:v>
                </c:pt>
                <c:pt idx="3406">
                  <c:v>54.212566617583015</c:v>
                </c:pt>
                <c:pt idx="3407">
                  <c:v>54.174502711317999</c:v>
                </c:pt>
                <c:pt idx="3408">
                  <c:v>54.140725702403586</c:v>
                </c:pt>
                <c:pt idx="3409">
                  <c:v>54.055608573792611</c:v>
                </c:pt>
                <c:pt idx="3410">
                  <c:v>53.991927550310834</c:v>
                </c:pt>
                <c:pt idx="3411">
                  <c:v>54.082179504444099</c:v>
                </c:pt>
                <c:pt idx="3412">
                  <c:v>54.024154138831634</c:v>
                </c:pt>
                <c:pt idx="3413">
                  <c:v>54.068061166344251</c:v>
                </c:pt>
                <c:pt idx="3414">
                  <c:v>53.984405774242809</c:v>
                </c:pt>
                <c:pt idx="3415">
                  <c:v>53.832765331088297</c:v>
                </c:pt>
                <c:pt idx="3416">
                  <c:v>53.717726209010124</c:v>
                </c:pt>
                <c:pt idx="3417">
                  <c:v>53.529171549392466</c:v>
                </c:pt>
                <c:pt idx="3418">
                  <c:v>53.54040207472616</c:v>
                </c:pt>
                <c:pt idx="3419">
                  <c:v>53.687401015433018</c:v>
                </c:pt>
                <c:pt idx="3420">
                  <c:v>53.932088174027008</c:v>
                </c:pt>
                <c:pt idx="3421">
                  <c:v>53.83237180778778</c:v>
                </c:pt>
                <c:pt idx="3422">
                  <c:v>53.801835413548879</c:v>
                </c:pt>
                <c:pt idx="3423">
                  <c:v>53.749289548043151</c:v>
                </c:pt>
                <c:pt idx="3424">
                  <c:v>53.780563917464114</c:v>
                </c:pt>
                <c:pt idx="3425">
                  <c:v>53.829759111802062</c:v>
                </c:pt>
                <c:pt idx="3426">
                  <c:v>53.95975938282718</c:v>
                </c:pt>
                <c:pt idx="3427">
                  <c:v>53.885716855969541</c:v>
                </c:pt>
                <c:pt idx="3428">
                  <c:v>54.100477805455853</c:v>
                </c:pt>
                <c:pt idx="3429">
                  <c:v>53.692009291908512</c:v>
                </c:pt>
                <c:pt idx="3430">
                  <c:v>53.798161116193228</c:v>
                </c:pt>
                <c:pt idx="3431">
                  <c:v>54.472386801150826</c:v>
                </c:pt>
                <c:pt idx="3432">
                  <c:v>54.229226040716355</c:v>
                </c:pt>
                <c:pt idx="3433">
                  <c:v>54.004419024326651</c:v>
                </c:pt>
                <c:pt idx="3434">
                  <c:v>53.968787561764884</c:v>
                </c:pt>
                <c:pt idx="3435">
                  <c:v>54.014790115117918</c:v>
                </c:pt>
                <c:pt idx="3436">
                  <c:v>53.961855212888409</c:v>
                </c:pt>
                <c:pt idx="3437">
                  <c:v>53.738989395714228</c:v>
                </c:pt>
                <c:pt idx="3438">
                  <c:v>53.744348878219405</c:v>
                </c:pt>
                <c:pt idx="3439">
                  <c:v>53.848883128487159</c:v>
                </c:pt>
                <c:pt idx="3440">
                  <c:v>53.941422311567393</c:v>
                </c:pt>
                <c:pt idx="3441">
                  <c:v>53.943794323592627</c:v>
                </c:pt>
                <c:pt idx="3442">
                  <c:v>53.917707484619591</c:v>
                </c:pt>
                <c:pt idx="3443">
                  <c:v>54.033793843164958</c:v>
                </c:pt>
                <c:pt idx="3444">
                  <c:v>54.102751229014466</c:v>
                </c:pt>
                <c:pt idx="3445">
                  <c:v>53.814757576374404</c:v>
                </c:pt>
                <c:pt idx="3446">
                  <c:v>54.120879300788957</c:v>
                </c:pt>
                <c:pt idx="3447">
                  <c:v>54.213437418479046</c:v>
                </c:pt>
                <c:pt idx="3448">
                  <c:v>54.035657829555831</c:v>
                </c:pt>
                <c:pt idx="3449">
                  <c:v>53.934556178210379</c:v>
                </c:pt>
                <c:pt idx="3450">
                  <c:v>53.722108418306917</c:v>
                </c:pt>
                <c:pt idx="3451">
                  <c:v>53.718528164913792</c:v>
                </c:pt>
                <c:pt idx="3452">
                  <c:v>53.880326909608527</c:v>
                </c:pt>
                <c:pt idx="3453">
                  <c:v>53.864388917425075</c:v>
                </c:pt>
                <c:pt idx="3454">
                  <c:v>53.842901543933337</c:v>
                </c:pt>
                <c:pt idx="3455">
                  <c:v>53.755575563132851</c:v>
                </c:pt>
                <c:pt idx="3456">
                  <c:v>53.716911146938514</c:v>
                </c:pt>
                <c:pt idx="3457">
                  <c:v>53.845135342606312</c:v>
                </c:pt>
                <c:pt idx="3458">
                  <c:v>54.027654768745954</c:v>
                </c:pt>
                <c:pt idx="3459">
                  <c:v>54.019581729062509</c:v>
                </c:pt>
                <c:pt idx="3460">
                  <c:v>54.182376364877896</c:v>
                </c:pt>
                <c:pt idx="3461">
                  <c:v>54.09851741093054</c:v>
                </c:pt>
                <c:pt idx="3462">
                  <c:v>54.009359217245603</c:v>
                </c:pt>
                <c:pt idx="3463">
                  <c:v>53.933249801411478</c:v>
                </c:pt>
                <c:pt idx="3464">
                  <c:v>53.949260597011872</c:v>
                </c:pt>
                <c:pt idx="3465">
                  <c:v>53.92173306192646</c:v>
                </c:pt>
                <c:pt idx="3466">
                  <c:v>53.986093783857598</c:v>
                </c:pt>
                <c:pt idx="3467">
                  <c:v>54.039709798535725</c:v>
                </c:pt>
                <c:pt idx="3468">
                  <c:v>53.96467556530947</c:v>
                </c:pt>
                <c:pt idx="3469">
                  <c:v>53.876000000663304</c:v>
                </c:pt>
                <c:pt idx="3470">
                  <c:v>53.798744858436571</c:v>
                </c:pt>
                <c:pt idx="3471">
                  <c:v>53.967650813913252</c:v>
                </c:pt>
                <c:pt idx="3472">
                  <c:v>53.945004510549083</c:v>
                </c:pt>
                <c:pt idx="3473">
                  <c:v>53.966590811753967</c:v>
                </c:pt>
                <c:pt idx="3474">
                  <c:v>54.14166383603763</c:v>
                </c:pt>
                <c:pt idx="3475">
                  <c:v>54.140045251716344</c:v>
                </c:pt>
                <c:pt idx="3476">
                  <c:v>54.064962213962509</c:v>
                </c:pt>
                <c:pt idx="3477">
                  <c:v>53.866010837046858</c:v>
                </c:pt>
                <c:pt idx="3478">
                  <c:v>53.932128577753325</c:v>
                </c:pt>
                <c:pt idx="3479">
                  <c:v>53.792146841514892</c:v>
                </c:pt>
                <c:pt idx="3480">
                  <c:v>53.888040135344283</c:v>
                </c:pt>
                <c:pt idx="3481">
                  <c:v>53.882378104303292</c:v>
                </c:pt>
                <c:pt idx="3482">
                  <c:v>53.972637414223669</c:v>
                </c:pt>
                <c:pt idx="3483">
                  <c:v>54.068614664726439</c:v>
                </c:pt>
                <c:pt idx="3484">
                  <c:v>54.123298123432676</c:v>
                </c:pt>
                <c:pt idx="3485">
                  <c:v>53.870030652202551</c:v>
                </c:pt>
                <c:pt idx="3486">
                  <c:v>53.933361557815076</c:v>
                </c:pt>
                <c:pt idx="3487">
                  <c:v>53.739866110645991</c:v>
                </c:pt>
                <c:pt idx="3488">
                  <c:v>53.790238572456254</c:v>
                </c:pt>
                <c:pt idx="3489">
                  <c:v>53.712543360320268</c:v>
                </c:pt>
                <c:pt idx="3490">
                  <c:v>53.674716342316003</c:v>
                </c:pt>
                <c:pt idx="3491">
                  <c:v>53.810299994741754</c:v>
                </c:pt>
                <c:pt idx="3492">
                  <c:v>53.772110635486527</c:v>
                </c:pt>
                <c:pt idx="3493">
                  <c:v>53.753580199994921</c:v>
                </c:pt>
                <c:pt idx="3494">
                  <c:v>53.585966513553814</c:v>
                </c:pt>
                <c:pt idx="3495">
                  <c:v>53.538005698870748</c:v>
                </c:pt>
                <c:pt idx="3496">
                  <c:v>53.766758665878434</c:v>
                </c:pt>
                <c:pt idx="3497">
                  <c:v>53.903453965829556</c:v>
                </c:pt>
                <c:pt idx="3498">
                  <c:v>53.754231320123793</c:v>
                </c:pt>
                <c:pt idx="3499">
                  <c:v>53.411125484485247</c:v>
                </c:pt>
                <c:pt idx="3500">
                  <c:v>53.019983593904911</c:v>
                </c:pt>
                <c:pt idx="3501">
                  <c:v>53.167950916899109</c:v>
                </c:pt>
                <c:pt idx="3502">
                  <c:v>52.907336010236634</c:v>
                </c:pt>
                <c:pt idx="3503">
                  <c:v>53.272091229151073</c:v>
                </c:pt>
                <c:pt idx="3504">
                  <c:v>52.797886511730752</c:v>
                </c:pt>
                <c:pt idx="3505">
                  <c:v>52.131540799141248</c:v>
                </c:pt>
                <c:pt idx="3506">
                  <c:v>52.249824845440024</c:v>
                </c:pt>
                <c:pt idx="3507">
                  <c:v>52.242472224127773</c:v>
                </c:pt>
                <c:pt idx="3508">
                  <c:v>52.31752485136888</c:v>
                </c:pt>
                <c:pt idx="3509">
                  <c:v>52.271714301828645</c:v>
                </c:pt>
                <c:pt idx="3510">
                  <c:v>52.533797161906293</c:v>
                </c:pt>
                <c:pt idx="3511">
                  <c:v>52.293497269543025</c:v>
                </c:pt>
                <c:pt idx="3512">
                  <c:v>52.300084681909709</c:v>
                </c:pt>
                <c:pt idx="3513">
                  <c:v>52.37167382216083</c:v>
                </c:pt>
                <c:pt idx="3514">
                  <c:v>52.219876093538296</c:v>
                </c:pt>
                <c:pt idx="3515">
                  <c:v>52.460440549524492</c:v>
                </c:pt>
                <c:pt idx="3516">
                  <c:v>52.665696591900797</c:v>
                </c:pt>
                <c:pt idx="3517">
                  <c:v>51.985062566199133</c:v>
                </c:pt>
                <c:pt idx="3518">
                  <c:v>53.374606133684452</c:v>
                </c:pt>
                <c:pt idx="3519">
                  <c:v>53.580064623334735</c:v>
                </c:pt>
                <c:pt idx="3520">
                  <c:v>53.385541564499626</c:v>
                </c:pt>
                <c:pt idx="3521">
                  <c:v>53.483597181289106</c:v>
                </c:pt>
                <c:pt idx="3522">
                  <c:v>53.763570926341224</c:v>
                </c:pt>
                <c:pt idx="3523">
                  <c:v>53.727259562165074</c:v>
                </c:pt>
                <c:pt idx="3524">
                  <c:v>53.637707192477691</c:v>
                </c:pt>
                <c:pt idx="3525">
                  <c:v>53.637887616340095</c:v>
                </c:pt>
                <c:pt idx="3526">
                  <c:v>53.630704758253742</c:v>
                </c:pt>
                <c:pt idx="3527">
                  <c:v>53.663538237240225</c:v>
                </c:pt>
                <c:pt idx="3528">
                  <c:v>53.423863693324904</c:v>
                </c:pt>
                <c:pt idx="3529">
                  <c:v>53.427085086274936</c:v>
                </c:pt>
                <c:pt idx="3530">
                  <c:v>53.44793628660652</c:v>
                </c:pt>
                <c:pt idx="3531">
                  <c:v>53.541503557541418</c:v>
                </c:pt>
                <c:pt idx="3532">
                  <c:v>53.376839710074719</c:v>
                </c:pt>
                <c:pt idx="3533">
                  <c:v>53.458099519909382</c:v>
                </c:pt>
                <c:pt idx="3534">
                  <c:v>53.423750744907323</c:v>
                </c:pt>
                <c:pt idx="3535">
                  <c:v>53.332943125627281</c:v>
                </c:pt>
                <c:pt idx="3536">
                  <c:v>53.424206088551266</c:v>
                </c:pt>
                <c:pt idx="3537">
                  <c:v>52.797134144609373</c:v>
                </c:pt>
                <c:pt idx="3538">
                  <c:v>53.111629700479519</c:v>
                </c:pt>
                <c:pt idx="3539">
                  <c:v>52.918694096093333</c:v>
                </c:pt>
                <c:pt idx="3540">
                  <c:v>52.739330804971651</c:v>
                </c:pt>
                <c:pt idx="3541">
                  <c:v>52.634325871539133</c:v>
                </c:pt>
                <c:pt idx="3542">
                  <c:v>52.77368454340376</c:v>
                </c:pt>
                <c:pt idx="3543">
                  <c:v>52.637925003138562</c:v>
                </c:pt>
                <c:pt idx="3544">
                  <c:v>52.674150700522546</c:v>
                </c:pt>
                <c:pt idx="3545">
                  <c:v>52.647622188010381</c:v>
                </c:pt>
                <c:pt idx="3546">
                  <c:v>52.694492879198492</c:v>
                </c:pt>
                <c:pt idx="3547">
                  <c:v>52.842081470492623</c:v>
                </c:pt>
                <c:pt idx="3548">
                  <c:v>52.811810020913818</c:v>
                </c:pt>
                <c:pt idx="3549">
                  <c:v>52.553499483133749</c:v>
                </c:pt>
                <c:pt idx="3550">
                  <c:v>52.728871346203789</c:v>
                </c:pt>
                <c:pt idx="3551">
                  <c:v>52.680192738556059</c:v>
                </c:pt>
                <c:pt idx="3552">
                  <c:v>52.762730853472853</c:v>
                </c:pt>
                <c:pt idx="3553">
                  <c:v>52.750124351795151</c:v>
                </c:pt>
                <c:pt idx="3554">
                  <c:v>52.817991168608302</c:v>
                </c:pt>
                <c:pt idx="3555">
                  <c:v>52.740802266140747</c:v>
                </c:pt>
                <c:pt idx="3556">
                  <c:v>52.52869259721227</c:v>
                </c:pt>
                <c:pt idx="3557">
                  <c:v>52.803753559039606</c:v>
                </c:pt>
                <c:pt idx="3558">
                  <c:v>52.970340276849441</c:v>
                </c:pt>
                <c:pt idx="3559">
                  <c:v>52.877469762082171</c:v>
                </c:pt>
                <c:pt idx="3560">
                  <c:v>52.957083752742591</c:v>
                </c:pt>
                <c:pt idx="3561">
                  <c:v>52.814242107414962</c:v>
                </c:pt>
                <c:pt idx="3562">
                  <c:v>52.756348559226943</c:v>
                </c:pt>
                <c:pt idx="3563">
                  <c:v>52.679002971228797</c:v>
                </c:pt>
                <c:pt idx="3564">
                  <c:v>52.840130023428202</c:v>
                </c:pt>
                <c:pt idx="3565">
                  <c:v>52.843380039042749</c:v>
                </c:pt>
                <c:pt idx="3566">
                  <c:v>53.109330713762532</c:v>
                </c:pt>
                <c:pt idx="3567">
                  <c:v>53.815024603205387</c:v>
                </c:pt>
                <c:pt idx="3568">
                  <c:v>53.711132636677192</c:v>
                </c:pt>
                <c:pt idx="3569">
                  <c:v>53.532039753046114</c:v>
                </c:pt>
                <c:pt idx="3570">
                  <c:v>52.520141768289378</c:v>
                </c:pt>
                <c:pt idx="3571">
                  <c:v>52.576263825255587</c:v>
                </c:pt>
                <c:pt idx="3572">
                  <c:v>53.330976166610171</c:v>
                </c:pt>
                <c:pt idx="3573">
                  <c:v>54.010775558153412</c:v>
                </c:pt>
                <c:pt idx="3574">
                  <c:v>53.569004037676514</c:v>
                </c:pt>
                <c:pt idx="3575">
                  <c:v>53.436592754332125</c:v>
                </c:pt>
                <c:pt idx="3576">
                  <c:v>53.549928293189843</c:v>
                </c:pt>
                <c:pt idx="3577">
                  <c:v>53.589753036119404</c:v>
                </c:pt>
                <c:pt idx="3578">
                  <c:v>53.532365713815409</c:v>
                </c:pt>
                <c:pt idx="3579">
                  <c:v>53.516918927558862</c:v>
                </c:pt>
                <c:pt idx="3580">
                  <c:v>53.516892067038896</c:v>
                </c:pt>
                <c:pt idx="3581">
                  <c:v>53.393585634108291</c:v>
                </c:pt>
                <c:pt idx="3582">
                  <c:v>53.400967302620224</c:v>
                </c:pt>
                <c:pt idx="3583">
                  <c:v>53.43721254045802</c:v>
                </c:pt>
                <c:pt idx="3584">
                  <c:v>53.272744438340368</c:v>
                </c:pt>
                <c:pt idx="3585">
                  <c:v>53.211882455428821</c:v>
                </c:pt>
                <c:pt idx="3586">
                  <c:v>53.287743219489514</c:v>
                </c:pt>
                <c:pt idx="3587">
                  <c:v>53.279749658020457</c:v>
                </c:pt>
                <c:pt idx="3588">
                  <c:v>53.513088331764351</c:v>
                </c:pt>
                <c:pt idx="3589">
                  <c:v>53.251252113373795</c:v>
                </c:pt>
                <c:pt idx="3590">
                  <c:v>53.23380228680228</c:v>
                </c:pt>
                <c:pt idx="3591">
                  <c:v>53.440895116734971</c:v>
                </c:pt>
                <c:pt idx="3592">
                  <c:v>53.418734704146388</c:v>
                </c:pt>
                <c:pt idx="3593">
                  <c:v>53.383477479119271</c:v>
                </c:pt>
                <c:pt idx="3594">
                  <c:v>53.712846404101477</c:v>
                </c:pt>
                <c:pt idx="3595">
                  <c:v>53.546474195095954</c:v>
                </c:pt>
                <c:pt idx="3596">
                  <c:v>53.606342602633291</c:v>
                </c:pt>
                <c:pt idx="3597">
                  <c:v>53.703941710538984</c:v>
                </c:pt>
                <c:pt idx="3598">
                  <c:v>53.616543985622997</c:v>
                </c:pt>
                <c:pt idx="3599">
                  <c:v>53.497789806608509</c:v>
                </c:pt>
                <c:pt idx="3600">
                  <c:v>53.5877172800555</c:v>
                </c:pt>
                <c:pt idx="3601">
                  <c:v>53.537397092635331</c:v>
                </c:pt>
                <c:pt idx="3602">
                  <c:v>53.602701144023172</c:v>
                </c:pt>
                <c:pt idx="3603">
                  <c:v>53.680128488770137</c:v>
                </c:pt>
                <c:pt idx="3604">
                  <c:v>53.638950456433122</c:v>
                </c:pt>
                <c:pt idx="3605">
                  <c:v>53.726144222327619</c:v>
                </c:pt>
                <c:pt idx="3606">
                  <c:v>53.532875562165259</c:v>
                </c:pt>
                <c:pt idx="3607">
                  <c:v>53.528600013127367</c:v>
                </c:pt>
                <c:pt idx="3608">
                  <c:v>53.557116735899228</c:v>
                </c:pt>
                <c:pt idx="3609">
                  <c:v>53.745573210519638</c:v>
                </c:pt>
                <c:pt idx="3610">
                  <c:v>53.76506229928971</c:v>
                </c:pt>
                <c:pt idx="3611">
                  <c:v>53.515827047140299</c:v>
                </c:pt>
                <c:pt idx="3612">
                  <c:v>53.650555194442674</c:v>
                </c:pt>
                <c:pt idx="3613">
                  <c:v>53.600584452280984</c:v>
                </c:pt>
                <c:pt idx="3614">
                  <c:v>53.515678387586888</c:v>
                </c:pt>
                <c:pt idx="3615">
                  <c:v>53.486100804269</c:v>
                </c:pt>
                <c:pt idx="3616">
                  <c:v>53.428204407789792</c:v>
                </c:pt>
                <c:pt idx="3617">
                  <c:v>53.505665765285954</c:v>
                </c:pt>
                <c:pt idx="3618">
                  <c:v>53.522494663561403</c:v>
                </c:pt>
                <c:pt idx="3619">
                  <c:v>53.53446990457951</c:v>
                </c:pt>
                <c:pt idx="3620">
                  <c:v>53.47403635517626</c:v>
                </c:pt>
                <c:pt idx="3621">
                  <c:v>53.501826646225638</c:v>
                </c:pt>
                <c:pt idx="3622">
                  <c:v>53.542431272269432</c:v>
                </c:pt>
                <c:pt idx="3623">
                  <c:v>53.364396616259185</c:v>
                </c:pt>
                <c:pt idx="3624">
                  <c:v>53.32073613507859</c:v>
                </c:pt>
                <c:pt idx="3625">
                  <c:v>53.430033845662976</c:v>
                </c:pt>
                <c:pt idx="3626">
                  <c:v>53.527423416966485</c:v>
                </c:pt>
                <c:pt idx="3627">
                  <c:v>53.730361393413816</c:v>
                </c:pt>
                <c:pt idx="3628">
                  <c:v>53.649729098738305</c:v>
                </c:pt>
                <c:pt idx="3629">
                  <c:v>52.374565603215281</c:v>
                </c:pt>
                <c:pt idx="3630">
                  <c:v>52.747989465096275</c:v>
                </c:pt>
                <c:pt idx="3631">
                  <c:v>52.680937266736287</c:v>
                </c:pt>
                <c:pt idx="3632">
                  <c:v>52.664958550631596</c:v>
                </c:pt>
                <c:pt idx="3633">
                  <c:v>52.873532127386433</c:v>
                </c:pt>
                <c:pt idx="3634">
                  <c:v>52.928403037536569</c:v>
                </c:pt>
                <c:pt idx="3635">
                  <c:v>52.870905835640613</c:v>
                </c:pt>
                <c:pt idx="3636">
                  <c:v>53.065084857683132</c:v>
                </c:pt>
                <c:pt idx="3637">
                  <c:v>53.594392118828488</c:v>
                </c:pt>
                <c:pt idx="3638">
                  <c:v>53.497557474049444</c:v>
                </c:pt>
                <c:pt idx="3639">
                  <c:v>53.403832902309134</c:v>
                </c:pt>
                <c:pt idx="3640">
                  <c:v>53.325807325533233</c:v>
                </c:pt>
                <c:pt idx="3641">
                  <c:v>53.410318311950661</c:v>
                </c:pt>
                <c:pt idx="3642">
                  <c:v>53.546918800541178</c:v>
                </c:pt>
                <c:pt idx="3643">
                  <c:v>53.452409218619387</c:v>
                </c:pt>
                <c:pt idx="3644">
                  <c:v>53.631027713213896</c:v>
                </c:pt>
                <c:pt idx="3645">
                  <c:v>53.627017342737858</c:v>
                </c:pt>
                <c:pt idx="3646">
                  <c:v>53.561905084658179</c:v>
                </c:pt>
                <c:pt idx="3647">
                  <c:v>53.256428845593632</c:v>
                </c:pt>
                <c:pt idx="3648">
                  <c:v>53.381785634806469</c:v>
                </c:pt>
                <c:pt idx="3649">
                  <c:v>53.375330525587643</c:v>
                </c:pt>
                <c:pt idx="3650">
                  <c:v>53.437785718812201</c:v>
                </c:pt>
                <c:pt idx="3651">
                  <c:v>53.174043669322671</c:v>
                </c:pt>
                <c:pt idx="3652">
                  <c:v>53.17750527498778</c:v>
                </c:pt>
                <c:pt idx="3653">
                  <c:v>53.355172957176713</c:v>
                </c:pt>
                <c:pt idx="3654">
                  <c:v>53.410948510166058</c:v>
                </c:pt>
                <c:pt idx="3655">
                  <c:v>53.45716230858875</c:v>
                </c:pt>
                <c:pt idx="3656">
                  <c:v>53.631022348381435</c:v>
                </c:pt>
                <c:pt idx="3657">
                  <c:v>53.492112635867272</c:v>
                </c:pt>
                <c:pt idx="3658">
                  <c:v>53.259177839047133</c:v>
                </c:pt>
                <c:pt idx="3659">
                  <c:v>53.286758926170563</c:v>
                </c:pt>
                <c:pt idx="3660">
                  <c:v>53.570810661528547</c:v>
                </c:pt>
                <c:pt idx="3661">
                  <c:v>53.670600896452171</c:v>
                </c:pt>
                <c:pt idx="3662">
                  <c:v>53.43136025565785</c:v>
                </c:pt>
                <c:pt idx="3663">
                  <c:v>53.06992885132793</c:v>
                </c:pt>
                <c:pt idx="3664">
                  <c:v>53.541546697893892</c:v>
                </c:pt>
                <c:pt idx="3665">
                  <c:v>53.307600440508779</c:v>
                </c:pt>
                <c:pt idx="3666">
                  <c:v>53.05550733206222</c:v>
                </c:pt>
                <c:pt idx="3667">
                  <c:v>53.19898061935217</c:v>
                </c:pt>
                <c:pt idx="3668">
                  <c:v>53.373188209461077</c:v>
                </c:pt>
                <c:pt idx="3669">
                  <c:v>53.404687239129231</c:v>
                </c:pt>
                <c:pt idx="3670">
                  <c:v>53.580659515134982</c:v>
                </c:pt>
                <c:pt idx="3671">
                  <c:v>53.513392484874544</c:v>
                </c:pt>
                <c:pt idx="3672">
                  <c:v>53.444392249702943</c:v>
                </c:pt>
                <c:pt idx="3673">
                  <c:v>53.40057279950787</c:v>
                </c:pt>
                <c:pt idx="3674">
                  <c:v>53.408498430233919</c:v>
                </c:pt>
                <c:pt idx="3675">
                  <c:v>53.478761627663488</c:v>
                </c:pt>
                <c:pt idx="3676">
                  <c:v>53.594476059445441</c:v>
                </c:pt>
                <c:pt idx="3677">
                  <c:v>53.698203915166914</c:v>
                </c:pt>
                <c:pt idx="3678">
                  <c:v>53.75912223166813</c:v>
                </c:pt>
                <c:pt idx="3679">
                  <c:v>53.793682219066334</c:v>
                </c:pt>
                <c:pt idx="3680">
                  <c:v>53.594336984635376</c:v>
                </c:pt>
                <c:pt idx="3681">
                  <c:v>53.841618234271856</c:v>
                </c:pt>
                <c:pt idx="3682">
                  <c:v>53.792672272976446</c:v>
                </c:pt>
                <c:pt idx="3683">
                  <c:v>53.743163220553051</c:v>
                </c:pt>
                <c:pt idx="3684">
                  <c:v>53.535647693190853</c:v>
                </c:pt>
                <c:pt idx="3685">
                  <c:v>53.622342494690685</c:v>
                </c:pt>
                <c:pt idx="3686">
                  <c:v>53.721886511768439</c:v>
                </c:pt>
                <c:pt idx="3687">
                  <c:v>53.631196968649405</c:v>
                </c:pt>
                <c:pt idx="3688">
                  <c:v>53.558352652592845</c:v>
                </c:pt>
                <c:pt idx="3689">
                  <c:v>53.559126809665514</c:v>
                </c:pt>
                <c:pt idx="3690">
                  <c:v>53.825541963297255</c:v>
                </c:pt>
                <c:pt idx="3691">
                  <c:v>53.920170992635875</c:v>
                </c:pt>
                <c:pt idx="3692">
                  <c:v>53.717126418124295</c:v>
                </c:pt>
                <c:pt idx="3693">
                  <c:v>53.228050932181773</c:v>
                </c:pt>
                <c:pt idx="3694">
                  <c:v>53.107359285106192</c:v>
                </c:pt>
                <c:pt idx="3695">
                  <c:v>53.033341235118712</c:v>
                </c:pt>
                <c:pt idx="3696">
                  <c:v>53.21571680795526</c:v>
                </c:pt>
                <c:pt idx="3697">
                  <c:v>53.300726955699339</c:v>
                </c:pt>
                <c:pt idx="3698">
                  <c:v>53.196588048114293</c:v>
                </c:pt>
                <c:pt idx="3699">
                  <c:v>53.222372800992332</c:v>
                </c:pt>
                <c:pt idx="3700">
                  <c:v>53.14887529308276</c:v>
                </c:pt>
                <c:pt idx="3701">
                  <c:v>53.299057232916297</c:v>
                </c:pt>
                <c:pt idx="3702">
                  <c:v>53.352304270569732</c:v>
                </c:pt>
                <c:pt idx="3703">
                  <c:v>53.2723983823917</c:v>
                </c:pt>
                <c:pt idx="3704">
                  <c:v>53.228843749514773</c:v>
                </c:pt>
                <c:pt idx="3705">
                  <c:v>53.427743154203753</c:v>
                </c:pt>
                <c:pt idx="3706">
                  <c:v>53.251431713195259</c:v>
                </c:pt>
                <c:pt idx="3707">
                  <c:v>53.234463937942962</c:v>
                </c:pt>
                <c:pt idx="3708">
                  <c:v>53.35616486900318</c:v>
                </c:pt>
                <c:pt idx="3709">
                  <c:v>53.387702788224594</c:v>
                </c:pt>
                <c:pt idx="3710">
                  <c:v>53.495739447295179</c:v>
                </c:pt>
                <c:pt idx="3711">
                  <c:v>53.4080173168134</c:v>
                </c:pt>
                <c:pt idx="3712">
                  <c:v>53.320409853121788</c:v>
                </c:pt>
                <c:pt idx="3713">
                  <c:v>53.556160045756215</c:v>
                </c:pt>
                <c:pt idx="3714">
                  <c:v>53.571791829441906</c:v>
                </c:pt>
                <c:pt idx="3715">
                  <c:v>53.634081323633154</c:v>
                </c:pt>
                <c:pt idx="3716">
                  <c:v>53.529848232551252</c:v>
                </c:pt>
                <c:pt idx="3717">
                  <c:v>53.475633239275282</c:v>
                </c:pt>
                <c:pt idx="3718">
                  <c:v>53.18078641977587</c:v>
                </c:pt>
                <c:pt idx="3719">
                  <c:v>52.915811681156185</c:v>
                </c:pt>
                <c:pt idx="3720">
                  <c:v>53.411662248820086</c:v>
                </c:pt>
                <c:pt idx="3721">
                  <c:v>53.24705237525415</c:v>
                </c:pt>
                <c:pt idx="3722">
                  <c:v>52.982216584619998</c:v>
                </c:pt>
                <c:pt idx="3723">
                  <c:v>52.995705543271768</c:v>
                </c:pt>
                <c:pt idx="3724">
                  <c:v>53.459879838333663</c:v>
                </c:pt>
                <c:pt idx="3725">
                  <c:v>53.578223460439219</c:v>
                </c:pt>
                <c:pt idx="3726">
                  <c:v>53.308108475350878</c:v>
                </c:pt>
                <c:pt idx="3727">
                  <c:v>52.878843517209091</c:v>
                </c:pt>
                <c:pt idx="3728">
                  <c:v>52.621340234616952</c:v>
                </c:pt>
                <c:pt idx="3729">
                  <c:v>52.245899240275676</c:v>
                </c:pt>
                <c:pt idx="3730">
                  <c:v>52.080160996238575</c:v>
                </c:pt>
                <c:pt idx="3731">
                  <c:v>52.146241487442552</c:v>
                </c:pt>
                <c:pt idx="3732">
                  <c:v>52.068414785719021</c:v>
                </c:pt>
                <c:pt idx="3733">
                  <c:v>51.849894582225531</c:v>
                </c:pt>
                <c:pt idx="3734">
                  <c:v>51.718976709893894</c:v>
                </c:pt>
                <c:pt idx="3735">
                  <c:v>52.648026643612809</c:v>
                </c:pt>
                <c:pt idx="3736">
                  <c:v>53.125525902783295</c:v>
                </c:pt>
                <c:pt idx="3737">
                  <c:v>52.657164437447761</c:v>
                </c:pt>
                <c:pt idx="3738">
                  <c:v>52.830221373489081</c:v>
                </c:pt>
                <c:pt idx="3739">
                  <c:v>52.764684055900446</c:v>
                </c:pt>
                <c:pt idx="3740">
                  <c:v>52.237192278979094</c:v>
                </c:pt>
                <c:pt idx="3741">
                  <c:v>52.726176858824957</c:v>
                </c:pt>
                <c:pt idx="3742">
                  <c:v>52.55700217139271</c:v>
                </c:pt>
                <c:pt idx="3743">
                  <c:v>51.088409587844701</c:v>
                </c:pt>
                <c:pt idx="3744">
                  <c:v>47.718331380027919</c:v>
                </c:pt>
                <c:pt idx="3745">
                  <c:v>48.310503163541981</c:v>
                </c:pt>
                <c:pt idx="3746">
                  <c:v>48.768923272999189</c:v>
                </c:pt>
                <c:pt idx="3747">
                  <c:v>48.5349501272986</c:v>
                </c:pt>
                <c:pt idx="3748">
                  <c:v>48.605782605584182</c:v>
                </c:pt>
                <c:pt idx="3749">
                  <c:v>48.200120037212045</c:v>
                </c:pt>
                <c:pt idx="3750">
                  <c:v>47.710029555294639</c:v>
                </c:pt>
                <c:pt idx="3751">
                  <c:v>48.38718156365897</c:v>
                </c:pt>
                <c:pt idx="3752">
                  <c:v>47.941866286267967</c:v>
                </c:pt>
                <c:pt idx="3753">
                  <c:v>47.742952148513851</c:v>
                </c:pt>
                <c:pt idx="3754">
                  <c:v>47.555596532034343</c:v>
                </c:pt>
                <c:pt idx="3755">
                  <c:v>47.182295475067704</c:v>
                </c:pt>
                <c:pt idx="3756">
                  <c:v>47.193092318087743</c:v>
                </c:pt>
                <c:pt idx="3757">
                  <c:v>47.09406982066568</c:v>
                </c:pt>
                <c:pt idx="3758">
                  <c:v>47.011302165750308</c:v>
                </c:pt>
                <c:pt idx="3759">
                  <c:v>47.120449651720989</c:v>
                </c:pt>
                <c:pt idx="3760">
                  <c:v>47.030928526659778</c:v>
                </c:pt>
                <c:pt idx="3761">
                  <c:v>47.085977774791054</c:v>
                </c:pt>
                <c:pt idx="3762">
                  <c:v>46.594386939024112</c:v>
                </c:pt>
                <c:pt idx="3763">
                  <c:v>47.282103561748578</c:v>
                </c:pt>
                <c:pt idx="3764">
                  <c:v>47.409642831123719</c:v>
                </c:pt>
                <c:pt idx="3765">
                  <c:v>47.458982062565418</c:v>
                </c:pt>
                <c:pt idx="3766">
                  <c:v>46.690417505962188</c:v>
                </c:pt>
                <c:pt idx="3767">
                  <c:v>46.942888465141507</c:v>
                </c:pt>
                <c:pt idx="3768">
                  <c:v>47.211308998196941</c:v>
                </c:pt>
                <c:pt idx="3769">
                  <c:v>46.831122331584595</c:v>
                </c:pt>
                <c:pt idx="3770">
                  <c:v>47.508972450294806</c:v>
                </c:pt>
                <c:pt idx="3771">
                  <c:v>47.550737278664585</c:v>
                </c:pt>
                <c:pt idx="3772">
                  <c:v>49.042571170317501</c:v>
                </c:pt>
                <c:pt idx="3773">
                  <c:v>49.171954019071379</c:v>
                </c:pt>
                <c:pt idx="3774">
                  <c:v>48.709058115460437</c:v>
                </c:pt>
                <c:pt idx="3775">
                  <c:v>47.74229708580917</c:v>
                </c:pt>
                <c:pt idx="3776">
                  <c:v>49.792020251518636</c:v>
                </c:pt>
                <c:pt idx="3777">
                  <c:v>49.423428228800972</c:v>
                </c:pt>
                <c:pt idx="3778">
                  <c:v>49.340833133076586</c:v>
                </c:pt>
                <c:pt idx="3779">
                  <c:v>50.267439033437185</c:v>
                </c:pt>
                <c:pt idx="3780">
                  <c:v>49.708185579734106</c:v>
                </c:pt>
                <c:pt idx="3781">
                  <c:v>50.041022770606709</c:v>
                </c:pt>
                <c:pt idx="3782">
                  <c:v>50.122692240625753</c:v>
                </c:pt>
                <c:pt idx="3783">
                  <c:v>50.000497493817406</c:v>
                </c:pt>
                <c:pt idx="3784">
                  <c:v>50.378118603716082</c:v>
                </c:pt>
                <c:pt idx="3785">
                  <c:v>50.357075314145426</c:v>
                </c:pt>
                <c:pt idx="3786">
                  <c:v>50.395523172053906</c:v>
                </c:pt>
                <c:pt idx="3787">
                  <c:v>50.411958399652818</c:v>
                </c:pt>
                <c:pt idx="3788">
                  <c:v>50.551503035018342</c:v>
                </c:pt>
                <c:pt idx="3789">
                  <c:v>50.576826385328552</c:v>
                </c:pt>
                <c:pt idx="3790">
                  <c:v>50.539511643171807</c:v>
                </c:pt>
                <c:pt idx="3791">
                  <c:v>50.4564030363032</c:v>
                </c:pt>
                <c:pt idx="3792">
                  <c:v>50.50141035413867</c:v>
                </c:pt>
                <c:pt idx="3793">
                  <c:v>50.54980574453657</c:v>
                </c:pt>
                <c:pt idx="3794">
                  <c:v>50.651026897902639</c:v>
                </c:pt>
                <c:pt idx="3795">
                  <c:v>50.600674581646643</c:v>
                </c:pt>
                <c:pt idx="3796">
                  <c:v>50.67182255168705</c:v>
                </c:pt>
                <c:pt idx="3797">
                  <c:v>50.685439760503733</c:v>
                </c:pt>
                <c:pt idx="3798">
                  <c:v>50.496163331100618</c:v>
                </c:pt>
                <c:pt idx="3799">
                  <c:v>50.24920578675335</c:v>
                </c:pt>
                <c:pt idx="3800">
                  <c:v>49.808161467084247</c:v>
                </c:pt>
                <c:pt idx="3801">
                  <c:v>50.127137568322674</c:v>
                </c:pt>
                <c:pt idx="3802">
                  <c:v>50.33943607562081</c:v>
                </c:pt>
                <c:pt idx="3803">
                  <c:v>50.373104650098512</c:v>
                </c:pt>
                <c:pt idx="3804">
                  <c:v>50.33031659067526</c:v>
                </c:pt>
                <c:pt idx="3805">
                  <c:v>50.544971407115497</c:v>
                </c:pt>
                <c:pt idx="3806">
                  <c:v>51.131972625824218</c:v>
                </c:pt>
                <c:pt idx="3807">
                  <c:v>51.168246302152696</c:v>
                </c:pt>
                <c:pt idx="3808">
                  <c:v>51.054009595807941</c:v>
                </c:pt>
                <c:pt idx="3809">
                  <c:v>51.181873382461418</c:v>
                </c:pt>
                <c:pt idx="3810">
                  <c:v>51.03893471167865</c:v>
                </c:pt>
                <c:pt idx="3811">
                  <c:v>51.316647341003531</c:v>
                </c:pt>
                <c:pt idx="3812">
                  <c:v>51.266151416086601</c:v>
                </c:pt>
                <c:pt idx="3813">
                  <c:v>51.853248283337521</c:v>
                </c:pt>
                <c:pt idx="3814">
                  <c:v>51.684291110025633</c:v>
                </c:pt>
                <c:pt idx="3815">
                  <c:v>51.603672932526493</c:v>
                </c:pt>
                <c:pt idx="3816">
                  <c:v>51.593648105234934</c:v>
                </c:pt>
                <c:pt idx="3817">
                  <c:v>51.277697642765517</c:v>
                </c:pt>
                <c:pt idx="3818">
                  <c:v>51.223267823143914</c:v>
                </c:pt>
                <c:pt idx="3819">
                  <c:v>51.01206894889112</c:v>
                </c:pt>
                <c:pt idx="3820">
                  <c:v>51.070355393710358</c:v>
                </c:pt>
                <c:pt idx="3821">
                  <c:v>51.373443753041414</c:v>
                </c:pt>
                <c:pt idx="3822">
                  <c:v>51.177834540060346</c:v>
                </c:pt>
                <c:pt idx="3823">
                  <c:v>51.137595304204453</c:v>
                </c:pt>
                <c:pt idx="3824">
                  <c:v>50.481621845621405</c:v>
                </c:pt>
                <c:pt idx="3825">
                  <c:v>50.486561410659704</c:v>
                </c:pt>
                <c:pt idx="3826">
                  <c:v>50.501407963479139</c:v>
                </c:pt>
                <c:pt idx="3827">
                  <c:v>50.667790438178841</c:v>
                </c:pt>
                <c:pt idx="3828">
                  <c:v>50.645922901791252</c:v>
                </c:pt>
                <c:pt idx="3829">
                  <c:v>50.512063123054453</c:v>
                </c:pt>
                <c:pt idx="3830">
                  <c:v>50.673504726228749</c:v>
                </c:pt>
                <c:pt idx="3831">
                  <c:v>50.63066973228014</c:v>
                </c:pt>
                <c:pt idx="3832">
                  <c:v>50.136845798581206</c:v>
                </c:pt>
                <c:pt idx="3833">
                  <c:v>50.964771873175067</c:v>
                </c:pt>
                <c:pt idx="3834">
                  <c:v>50.981785645097702</c:v>
                </c:pt>
                <c:pt idx="3835">
                  <c:v>51.235662754964821</c:v>
                </c:pt>
                <c:pt idx="3836">
                  <c:v>51.860429086663743</c:v>
                </c:pt>
                <c:pt idx="3837">
                  <c:v>51.500659176759257</c:v>
                </c:pt>
                <c:pt idx="3838">
                  <c:v>51.764254587122167</c:v>
                </c:pt>
                <c:pt idx="3839">
                  <c:v>51.612984727522758</c:v>
                </c:pt>
                <c:pt idx="3840">
                  <c:v>51.411679715591177</c:v>
                </c:pt>
                <c:pt idx="3841">
                  <c:v>50.940674566433302</c:v>
                </c:pt>
                <c:pt idx="3842">
                  <c:v>50.813297681591287</c:v>
                </c:pt>
                <c:pt idx="3843">
                  <c:v>51.24657681974594</c:v>
                </c:pt>
                <c:pt idx="3844">
                  <c:v>51.321088275722559</c:v>
                </c:pt>
                <c:pt idx="3845">
                  <c:v>51.847859851444113</c:v>
                </c:pt>
                <c:pt idx="3846">
                  <c:v>51.675309752838238</c:v>
                </c:pt>
                <c:pt idx="3847">
                  <c:v>51.483369845665493</c:v>
                </c:pt>
                <c:pt idx="3848">
                  <c:v>51.380282528103152</c:v>
                </c:pt>
                <c:pt idx="3849">
                  <c:v>51.547188745280309</c:v>
                </c:pt>
                <c:pt idx="3850">
                  <c:v>51.675299438546844</c:v>
                </c:pt>
                <c:pt idx="3851">
                  <c:v>51.57139457126452</c:v>
                </c:pt>
                <c:pt idx="3852">
                  <c:v>51.446231903655047</c:v>
                </c:pt>
                <c:pt idx="3853">
                  <c:v>51.557925337310166</c:v>
                </c:pt>
                <c:pt idx="3854">
                  <c:v>51.702626217246774</c:v>
                </c:pt>
                <c:pt idx="3855">
                  <c:v>51.793729690803559</c:v>
                </c:pt>
                <c:pt idx="3856">
                  <c:v>52.001029070338049</c:v>
                </c:pt>
                <c:pt idx="3857">
                  <c:v>51.605867776441087</c:v>
                </c:pt>
                <c:pt idx="3858">
                  <c:v>51.378412484799405</c:v>
                </c:pt>
                <c:pt idx="3859">
                  <c:v>51.264821041089405</c:v>
                </c:pt>
                <c:pt idx="3860">
                  <c:v>51.304287410299686</c:v>
                </c:pt>
                <c:pt idx="3861">
                  <c:v>51.218059452382079</c:v>
                </c:pt>
                <c:pt idx="3862">
                  <c:v>51.094801889700967</c:v>
                </c:pt>
                <c:pt idx="3863">
                  <c:v>51.102636721306055</c:v>
                </c:pt>
                <c:pt idx="3864">
                  <c:v>51.119913569092063</c:v>
                </c:pt>
                <c:pt idx="3865">
                  <c:v>51.399053116598601</c:v>
                </c:pt>
                <c:pt idx="3866">
                  <c:v>51.311973457024308</c:v>
                </c:pt>
                <c:pt idx="3867">
                  <c:v>51.3247903647204</c:v>
                </c:pt>
                <c:pt idx="3868">
                  <c:v>51.235519808792972</c:v>
                </c:pt>
                <c:pt idx="3869">
                  <c:v>51.362423748909464</c:v>
                </c:pt>
                <c:pt idx="3870">
                  <c:v>51.267968200206482</c:v>
                </c:pt>
                <c:pt idx="3871">
                  <c:v>51.414957997189248</c:v>
                </c:pt>
                <c:pt idx="3872">
                  <c:v>51.627394693988222</c:v>
                </c:pt>
                <c:pt idx="3873">
                  <c:v>51.482434299491771</c:v>
                </c:pt>
                <c:pt idx="3874">
                  <c:v>51.489106763231504</c:v>
                </c:pt>
                <c:pt idx="3875">
                  <c:v>51.43363208250797</c:v>
                </c:pt>
                <c:pt idx="3876">
                  <c:v>51.302993288259948</c:v>
                </c:pt>
                <c:pt idx="3877">
                  <c:v>51.447576861513632</c:v>
                </c:pt>
                <c:pt idx="3878">
                  <c:v>51.258911842910464</c:v>
                </c:pt>
                <c:pt idx="3879">
                  <c:v>51.271585453374144</c:v>
                </c:pt>
                <c:pt idx="3880">
                  <c:v>51.312083825553998</c:v>
                </c:pt>
                <c:pt idx="3881">
                  <c:v>51.326618590258846</c:v>
                </c:pt>
                <c:pt idx="3882">
                  <c:v>51.406756194355324</c:v>
                </c:pt>
                <c:pt idx="3883">
                  <c:v>51.459094276313223</c:v>
                </c:pt>
                <c:pt idx="3884">
                  <c:v>51.229255946261333</c:v>
                </c:pt>
                <c:pt idx="3885">
                  <c:v>51.137869187049759</c:v>
                </c:pt>
                <c:pt idx="3886">
                  <c:v>51.155774708390453</c:v>
                </c:pt>
                <c:pt idx="3887">
                  <c:v>50.43837960476823</c:v>
                </c:pt>
                <c:pt idx="3888">
                  <c:v>49.977033434497201</c:v>
                </c:pt>
                <c:pt idx="3889">
                  <c:v>50.090243940587008</c:v>
                </c:pt>
                <c:pt idx="3890">
                  <c:v>50.103453842006829</c:v>
                </c:pt>
                <c:pt idx="3891">
                  <c:v>50.256620346487594</c:v>
                </c:pt>
                <c:pt idx="3892">
                  <c:v>49.988497408358981</c:v>
                </c:pt>
                <c:pt idx="3893">
                  <c:v>50.37920683805514</c:v>
                </c:pt>
                <c:pt idx="3894">
                  <c:v>50.450042284137695</c:v>
                </c:pt>
                <c:pt idx="3895">
                  <c:v>50.432959541667685</c:v>
                </c:pt>
                <c:pt idx="3896">
                  <c:v>50.949565706020778</c:v>
                </c:pt>
                <c:pt idx="3897">
                  <c:v>51.075487841248531</c:v>
                </c:pt>
                <c:pt idx="3898">
                  <c:v>51.112470068501693</c:v>
                </c:pt>
                <c:pt idx="3899">
                  <c:v>51.30162997231443</c:v>
                </c:pt>
                <c:pt idx="3900">
                  <c:v>51.362330887498587</c:v>
                </c:pt>
                <c:pt idx="3901">
                  <c:v>51.295407560208261</c:v>
                </c:pt>
                <c:pt idx="3902">
                  <c:v>51.099964411529257</c:v>
                </c:pt>
                <c:pt idx="3903">
                  <c:v>51.230730971868198</c:v>
                </c:pt>
                <c:pt idx="3904">
                  <c:v>51.266783749319963</c:v>
                </c:pt>
                <c:pt idx="3905">
                  <c:v>51.213865577334396</c:v>
                </c:pt>
                <c:pt idx="3906">
                  <c:v>51.196549693014099</c:v>
                </c:pt>
                <c:pt idx="3907">
                  <c:v>51.354420564456035</c:v>
                </c:pt>
                <c:pt idx="3908">
                  <c:v>51.340306908230687</c:v>
                </c:pt>
                <c:pt idx="3909">
                  <c:v>51.355085558373972</c:v>
                </c:pt>
                <c:pt idx="3910">
                  <c:v>51.151344680821275</c:v>
                </c:pt>
                <c:pt idx="3911">
                  <c:v>51.227458374883511</c:v>
                </c:pt>
                <c:pt idx="3912">
                  <c:v>51.263209294752528</c:v>
                </c:pt>
                <c:pt idx="3913">
                  <c:v>51.276346470040714</c:v>
                </c:pt>
                <c:pt idx="3914">
                  <c:v>51.319977121655313</c:v>
                </c:pt>
                <c:pt idx="3915">
                  <c:v>51.165916045111288</c:v>
                </c:pt>
                <c:pt idx="3916">
                  <c:v>51.230065676179521</c:v>
                </c:pt>
                <c:pt idx="3917">
                  <c:v>51.207651031380237</c:v>
                </c:pt>
                <c:pt idx="3918">
                  <c:v>51.349633716797015</c:v>
                </c:pt>
                <c:pt idx="3919">
                  <c:v>51.428093824031379</c:v>
                </c:pt>
                <c:pt idx="3920">
                  <c:v>51.415439756461495</c:v>
                </c:pt>
                <c:pt idx="3921">
                  <c:v>51.245169136873443</c:v>
                </c:pt>
                <c:pt idx="3922">
                  <c:v>51.114693764939744</c:v>
                </c:pt>
                <c:pt idx="3923">
                  <c:v>51.186123005041324</c:v>
                </c:pt>
                <c:pt idx="3924">
                  <c:v>51.295551988885123</c:v>
                </c:pt>
                <c:pt idx="3925">
                  <c:v>51.2200458442571</c:v>
                </c:pt>
                <c:pt idx="3926">
                  <c:v>51.217036908882996</c:v>
                </c:pt>
                <c:pt idx="3927">
                  <c:v>51.194597082224448</c:v>
                </c:pt>
                <c:pt idx="3928">
                  <c:v>51.263592378949895</c:v>
                </c:pt>
                <c:pt idx="3929">
                  <c:v>51.333648342912788</c:v>
                </c:pt>
                <c:pt idx="3930">
                  <c:v>51.519784659440418</c:v>
                </c:pt>
                <c:pt idx="3931">
                  <c:v>51.587324077751575</c:v>
                </c:pt>
                <c:pt idx="3932">
                  <c:v>51.58169768955581</c:v>
                </c:pt>
                <c:pt idx="3933">
                  <c:v>51.281016091482456</c:v>
                </c:pt>
                <c:pt idx="3934">
                  <c:v>51.420001416059947</c:v>
                </c:pt>
                <c:pt idx="3935">
                  <c:v>51.310265539964512</c:v>
                </c:pt>
                <c:pt idx="3936">
                  <c:v>51.474864299253341</c:v>
                </c:pt>
                <c:pt idx="3937">
                  <c:v>51.558280472512777</c:v>
                </c:pt>
                <c:pt idx="3938">
                  <c:v>51.626656215413263</c:v>
                </c:pt>
                <c:pt idx="3939">
                  <c:v>51.585500873678171</c:v>
                </c:pt>
                <c:pt idx="3940">
                  <c:v>51.428389816638955</c:v>
                </c:pt>
                <c:pt idx="3941">
                  <c:v>51.526515914003099</c:v>
                </c:pt>
                <c:pt idx="3942">
                  <c:v>51.471834107220758</c:v>
                </c:pt>
                <c:pt idx="3943">
                  <c:v>51.292350174609965</c:v>
                </c:pt>
                <c:pt idx="3944">
                  <c:v>51.379470164001404</c:v>
                </c:pt>
                <c:pt idx="3945">
                  <c:v>51.310018106767146</c:v>
                </c:pt>
                <c:pt idx="3946">
                  <c:v>51.178230618519663</c:v>
                </c:pt>
                <c:pt idx="3947">
                  <c:v>45.083164000489646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36.934429262391745</c:v>
                </c:pt>
                <c:pt idx="3965">
                  <c:v>50.748664846462709</c:v>
                </c:pt>
                <c:pt idx="3966">
                  <c:v>51.007314864035195</c:v>
                </c:pt>
                <c:pt idx="3967">
                  <c:v>51.23830135029386</c:v>
                </c:pt>
                <c:pt idx="3968">
                  <c:v>51.231103080119084</c:v>
                </c:pt>
                <c:pt idx="3969">
                  <c:v>50.870249074311033</c:v>
                </c:pt>
                <c:pt idx="3970">
                  <c:v>50.775065765599649</c:v>
                </c:pt>
                <c:pt idx="3971">
                  <c:v>51.16158302584244</c:v>
                </c:pt>
                <c:pt idx="3972">
                  <c:v>50.806755940239576</c:v>
                </c:pt>
                <c:pt idx="3973">
                  <c:v>50.500498572229127</c:v>
                </c:pt>
                <c:pt idx="3974">
                  <c:v>50.881785331643684</c:v>
                </c:pt>
                <c:pt idx="3975">
                  <c:v>50.643789895041152</c:v>
                </c:pt>
                <c:pt idx="3976">
                  <c:v>50.865119843439459</c:v>
                </c:pt>
                <c:pt idx="3977">
                  <c:v>51.117987825078558</c:v>
                </c:pt>
                <c:pt idx="3978">
                  <c:v>50.736384464652325</c:v>
                </c:pt>
                <c:pt idx="3979">
                  <c:v>49.888593354167924</c:v>
                </c:pt>
                <c:pt idx="3980">
                  <c:v>50.931956359769181</c:v>
                </c:pt>
                <c:pt idx="3981">
                  <c:v>50.496639261233504</c:v>
                </c:pt>
                <c:pt idx="3982">
                  <c:v>51.093194684154142</c:v>
                </c:pt>
                <c:pt idx="3983">
                  <c:v>51.388213540040454</c:v>
                </c:pt>
                <c:pt idx="3984">
                  <c:v>51.158220055565749</c:v>
                </c:pt>
                <c:pt idx="3985">
                  <c:v>50.881840384548028</c:v>
                </c:pt>
                <c:pt idx="3986">
                  <c:v>51.362389478805426</c:v>
                </c:pt>
                <c:pt idx="3987">
                  <c:v>51.48518279102619</c:v>
                </c:pt>
                <c:pt idx="3988">
                  <c:v>51.368825788971364</c:v>
                </c:pt>
                <c:pt idx="3989">
                  <c:v>51.440783243149362</c:v>
                </c:pt>
                <c:pt idx="3990">
                  <c:v>51.623086982247116</c:v>
                </c:pt>
                <c:pt idx="3991">
                  <c:v>51.721051723867802</c:v>
                </c:pt>
                <c:pt idx="3992">
                  <c:v>51.820663111961395</c:v>
                </c:pt>
                <c:pt idx="3993">
                  <c:v>51.560902406065523</c:v>
                </c:pt>
                <c:pt idx="3994">
                  <c:v>51.591975562391681</c:v>
                </c:pt>
                <c:pt idx="3995">
                  <c:v>51.274334027990889</c:v>
                </c:pt>
                <c:pt idx="3996">
                  <c:v>51.503850278748111</c:v>
                </c:pt>
                <c:pt idx="3997">
                  <c:v>51.401959953299048</c:v>
                </c:pt>
                <c:pt idx="3998">
                  <c:v>51.026692571100547</c:v>
                </c:pt>
                <c:pt idx="3999">
                  <c:v>51.10110122136004</c:v>
                </c:pt>
                <c:pt idx="4000">
                  <c:v>50.947361134806812</c:v>
                </c:pt>
                <c:pt idx="4001">
                  <c:v>50.528181466607535</c:v>
                </c:pt>
                <c:pt idx="4002">
                  <c:v>50.755934595299955</c:v>
                </c:pt>
                <c:pt idx="4003">
                  <c:v>50.754947021295642</c:v>
                </c:pt>
                <c:pt idx="4004">
                  <c:v>50.695691038463778</c:v>
                </c:pt>
                <c:pt idx="4005">
                  <c:v>50.838493512377696</c:v>
                </c:pt>
                <c:pt idx="4006">
                  <c:v>51.002979816624006</c:v>
                </c:pt>
                <c:pt idx="4007">
                  <c:v>50.781696668060121</c:v>
                </c:pt>
                <c:pt idx="4008">
                  <c:v>50.619990917764433</c:v>
                </c:pt>
                <c:pt idx="4009">
                  <c:v>50.667819855690155</c:v>
                </c:pt>
                <c:pt idx="4010">
                  <c:v>50.867584231673106</c:v>
                </c:pt>
                <c:pt idx="4011">
                  <c:v>50.726793521992562</c:v>
                </c:pt>
                <c:pt idx="4012">
                  <c:v>50.559319311451858</c:v>
                </c:pt>
                <c:pt idx="4013">
                  <c:v>50.551990279129072</c:v>
                </c:pt>
                <c:pt idx="4014">
                  <c:v>49.45536956955732</c:v>
                </c:pt>
                <c:pt idx="4015">
                  <c:v>49.697998198172797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39.612440405817715</c:v>
                </c:pt>
                <c:pt idx="4034">
                  <c:v>52.68556399428951</c:v>
                </c:pt>
                <c:pt idx="4035">
                  <c:v>52.753276058390085</c:v>
                </c:pt>
                <c:pt idx="4036">
                  <c:v>52.635867606813662</c:v>
                </c:pt>
                <c:pt idx="4037">
                  <c:v>53.079363388291149</c:v>
                </c:pt>
                <c:pt idx="4038">
                  <c:v>53.8300818575227</c:v>
                </c:pt>
                <c:pt idx="4039">
                  <c:v>53.85353726928701</c:v>
                </c:pt>
                <c:pt idx="4040">
                  <c:v>53.517327032619235</c:v>
                </c:pt>
                <c:pt idx="4041">
                  <c:v>53.436820803608157</c:v>
                </c:pt>
                <c:pt idx="4042">
                  <c:v>52.729496451434926</c:v>
                </c:pt>
                <c:pt idx="4043">
                  <c:v>52.448565022718839</c:v>
                </c:pt>
                <c:pt idx="4044">
                  <c:v>53.399052097848809</c:v>
                </c:pt>
                <c:pt idx="4045">
                  <c:v>52.944588986949285</c:v>
                </c:pt>
                <c:pt idx="4046">
                  <c:v>53.436709018126933</c:v>
                </c:pt>
                <c:pt idx="4047">
                  <c:v>53.520592461001918</c:v>
                </c:pt>
                <c:pt idx="4048">
                  <c:v>53.553634713730453</c:v>
                </c:pt>
                <c:pt idx="4049">
                  <c:v>53.447645059367851</c:v>
                </c:pt>
                <c:pt idx="4050">
                  <c:v>53.182019628769936</c:v>
                </c:pt>
                <c:pt idx="4051">
                  <c:v>53.517131078977947</c:v>
                </c:pt>
                <c:pt idx="4052">
                  <c:v>53.146944986788213</c:v>
                </c:pt>
                <c:pt idx="4053">
                  <c:v>53.354421887906781</c:v>
                </c:pt>
                <c:pt idx="4054">
                  <c:v>53.16137776715486</c:v>
                </c:pt>
                <c:pt idx="4055">
                  <c:v>53.242987296756013</c:v>
                </c:pt>
                <c:pt idx="4056">
                  <c:v>52.773916384207595</c:v>
                </c:pt>
                <c:pt idx="4057">
                  <c:v>52.84142114813195</c:v>
                </c:pt>
                <c:pt idx="4058">
                  <c:v>52.734641021601561</c:v>
                </c:pt>
                <c:pt idx="4059">
                  <c:v>53.049114692234518</c:v>
                </c:pt>
                <c:pt idx="4060">
                  <c:v>53.199983686697266</c:v>
                </c:pt>
                <c:pt idx="4061">
                  <c:v>53.231637399839869</c:v>
                </c:pt>
                <c:pt idx="4062">
                  <c:v>53.297853428504261</c:v>
                </c:pt>
                <c:pt idx="4063">
                  <c:v>53.094223370901403</c:v>
                </c:pt>
                <c:pt idx="4064">
                  <c:v>53.474744115804477</c:v>
                </c:pt>
                <c:pt idx="4065">
                  <c:v>53.408227479748447</c:v>
                </c:pt>
                <c:pt idx="4066">
                  <c:v>53.749029452480372</c:v>
                </c:pt>
                <c:pt idx="4067">
                  <c:v>53.482716599666269</c:v>
                </c:pt>
                <c:pt idx="4068">
                  <c:v>53.442845415084449</c:v>
                </c:pt>
                <c:pt idx="4069">
                  <c:v>53.544340039375726</c:v>
                </c:pt>
                <c:pt idx="4070">
                  <c:v>53.768003915106675</c:v>
                </c:pt>
                <c:pt idx="4071">
                  <c:v>53.607827105822778</c:v>
                </c:pt>
                <c:pt idx="4072">
                  <c:v>53.124654027242748</c:v>
                </c:pt>
                <c:pt idx="4073">
                  <c:v>53.333271519220105</c:v>
                </c:pt>
                <c:pt idx="4074">
                  <c:v>53.590169039390645</c:v>
                </c:pt>
                <c:pt idx="4075">
                  <c:v>53.694468664232488</c:v>
                </c:pt>
                <c:pt idx="4076">
                  <c:v>53.663145386186955</c:v>
                </c:pt>
                <c:pt idx="4077">
                  <c:v>53.753954993459033</c:v>
                </c:pt>
                <c:pt idx="4078">
                  <c:v>53.539686079037239</c:v>
                </c:pt>
                <c:pt idx="4079">
                  <c:v>53.956373098232461</c:v>
                </c:pt>
                <c:pt idx="4080">
                  <c:v>53.813944158359249</c:v>
                </c:pt>
                <c:pt idx="4081">
                  <c:v>53.860731824106104</c:v>
                </c:pt>
                <c:pt idx="4082">
                  <c:v>54.05787830270684</c:v>
                </c:pt>
                <c:pt idx="4083">
                  <c:v>53.645308681962462</c:v>
                </c:pt>
                <c:pt idx="4084">
                  <c:v>53.690534170679271</c:v>
                </c:pt>
                <c:pt idx="4085">
                  <c:v>53.766609330691921</c:v>
                </c:pt>
                <c:pt idx="4086">
                  <c:v>53.643178272222556</c:v>
                </c:pt>
                <c:pt idx="4087">
                  <c:v>53.60363774762213</c:v>
                </c:pt>
                <c:pt idx="4088">
                  <c:v>53.785678426515261</c:v>
                </c:pt>
                <c:pt idx="4089">
                  <c:v>53.884466972440876</c:v>
                </c:pt>
                <c:pt idx="4090">
                  <c:v>53.865703538616344</c:v>
                </c:pt>
                <c:pt idx="4091">
                  <c:v>53.726684763767224</c:v>
                </c:pt>
                <c:pt idx="4092">
                  <c:v>53.72532125984462</c:v>
                </c:pt>
                <c:pt idx="4093">
                  <c:v>53.882547958600291</c:v>
                </c:pt>
                <c:pt idx="4094">
                  <c:v>53.774572539982046</c:v>
                </c:pt>
                <c:pt idx="4095">
                  <c:v>53.951501389780319</c:v>
                </c:pt>
                <c:pt idx="4096">
                  <c:v>53.885577031296009</c:v>
                </c:pt>
                <c:pt idx="4097">
                  <c:v>53.973937509619248</c:v>
                </c:pt>
                <c:pt idx="4098">
                  <c:v>53.933379688283502</c:v>
                </c:pt>
                <c:pt idx="4099">
                  <c:v>53.946881580746705</c:v>
                </c:pt>
                <c:pt idx="4100">
                  <c:v>53.846809908034118</c:v>
                </c:pt>
                <c:pt idx="4101">
                  <c:v>54.001601957209225</c:v>
                </c:pt>
                <c:pt idx="4102">
                  <c:v>54.022579294958597</c:v>
                </c:pt>
                <c:pt idx="4103">
                  <c:v>53.993491244672569</c:v>
                </c:pt>
                <c:pt idx="4104">
                  <c:v>53.798593692319201</c:v>
                </c:pt>
                <c:pt idx="4105">
                  <c:v>53.78300539884696</c:v>
                </c:pt>
                <c:pt idx="4106">
                  <c:v>53.822800781555756</c:v>
                </c:pt>
                <c:pt idx="4107">
                  <c:v>53.965924782379723</c:v>
                </c:pt>
                <c:pt idx="4108">
                  <c:v>54.036492426691517</c:v>
                </c:pt>
                <c:pt idx="4109">
                  <c:v>54.07589394105932</c:v>
                </c:pt>
                <c:pt idx="4110">
                  <c:v>54.053193868600829</c:v>
                </c:pt>
                <c:pt idx="4111">
                  <c:v>53.955793268982518</c:v>
                </c:pt>
                <c:pt idx="4112">
                  <c:v>54.080759382693209</c:v>
                </c:pt>
                <c:pt idx="4113">
                  <c:v>53.800179920480801</c:v>
                </c:pt>
                <c:pt idx="4114">
                  <c:v>53.858027364839955</c:v>
                </c:pt>
                <c:pt idx="4115">
                  <c:v>53.899560734011843</c:v>
                </c:pt>
                <c:pt idx="4116">
                  <c:v>53.765067013675555</c:v>
                </c:pt>
                <c:pt idx="4117">
                  <c:v>53.753022949990594</c:v>
                </c:pt>
                <c:pt idx="4118">
                  <c:v>53.879510766711775</c:v>
                </c:pt>
                <c:pt idx="4119">
                  <c:v>53.817240941995053</c:v>
                </c:pt>
                <c:pt idx="4120">
                  <c:v>53.84331031075935</c:v>
                </c:pt>
                <c:pt idx="4121">
                  <c:v>53.781687615427707</c:v>
                </c:pt>
                <c:pt idx="4122">
                  <c:v>53.859934316611316</c:v>
                </c:pt>
                <c:pt idx="4123">
                  <c:v>53.849044243627425</c:v>
                </c:pt>
                <c:pt idx="4124">
                  <c:v>53.956460393991797</c:v>
                </c:pt>
                <c:pt idx="4125">
                  <c:v>53.75571373164118</c:v>
                </c:pt>
                <c:pt idx="4126">
                  <c:v>53.618195157645687</c:v>
                </c:pt>
                <c:pt idx="4127">
                  <c:v>53.770013642704328</c:v>
                </c:pt>
                <c:pt idx="4128">
                  <c:v>53.938134571895297</c:v>
                </c:pt>
                <c:pt idx="4129">
                  <c:v>53.859407658059069</c:v>
                </c:pt>
                <c:pt idx="4130">
                  <c:v>53.852143772844968</c:v>
                </c:pt>
                <c:pt idx="4131">
                  <c:v>53.73112900303461</c:v>
                </c:pt>
                <c:pt idx="4132">
                  <c:v>53.882483272475554</c:v>
                </c:pt>
                <c:pt idx="4133">
                  <c:v>53.771637078412375</c:v>
                </c:pt>
                <c:pt idx="4134">
                  <c:v>53.834256404987308</c:v>
                </c:pt>
                <c:pt idx="4135">
                  <c:v>53.826193190278019</c:v>
                </c:pt>
                <c:pt idx="4136">
                  <c:v>53.691881486472347</c:v>
                </c:pt>
                <c:pt idx="4137">
                  <c:v>53.760707585471806</c:v>
                </c:pt>
                <c:pt idx="4138">
                  <c:v>53.851019303115052</c:v>
                </c:pt>
                <c:pt idx="4139">
                  <c:v>53.827229973966226</c:v>
                </c:pt>
                <c:pt idx="4140">
                  <c:v>54.017664748032587</c:v>
                </c:pt>
                <c:pt idx="4141">
                  <c:v>53.556135955668395</c:v>
                </c:pt>
                <c:pt idx="4142">
                  <c:v>53.867554699861429</c:v>
                </c:pt>
                <c:pt idx="4143">
                  <c:v>53.846748344157227</c:v>
                </c:pt>
                <c:pt idx="4144">
                  <c:v>53.875185748131088</c:v>
                </c:pt>
                <c:pt idx="4145">
                  <c:v>53.75367896611008</c:v>
                </c:pt>
                <c:pt idx="4146">
                  <c:v>53.69002990746543</c:v>
                </c:pt>
                <c:pt idx="4147">
                  <c:v>53.64108002725267</c:v>
                </c:pt>
                <c:pt idx="4148">
                  <c:v>53.545582908470735</c:v>
                </c:pt>
                <c:pt idx="4149">
                  <c:v>53.731339162749336</c:v>
                </c:pt>
                <c:pt idx="4150">
                  <c:v>53.549555058889467</c:v>
                </c:pt>
                <c:pt idx="4151">
                  <c:v>53.601617328892161</c:v>
                </c:pt>
                <c:pt idx="4152">
                  <c:v>53.4388187859509</c:v>
                </c:pt>
                <c:pt idx="4153">
                  <c:v>53.385768989128493</c:v>
                </c:pt>
                <c:pt idx="4154">
                  <c:v>53.514761636978037</c:v>
                </c:pt>
                <c:pt idx="4155">
                  <c:v>53.650369932220215</c:v>
                </c:pt>
                <c:pt idx="4156">
                  <c:v>52.452775581497448</c:v>
                </c:pt>
                <c:pt idx="4157">
                  <c:v>53.228922116163261</c:v>
                </c:pt>
                <c:pt idx="4158">
                  <c:v>52.994726791832505</c:v>
                </c:pt>
                <c:pt idx="4159">
                  <c:v>52.897223875317366</c:v>
                </c:pt>
                <c:pt idx="4160">
                  <c:v>52.751986678949237</c:v>
                </c:pt>
                <c:pt idx="4161">
                  <c:v>51.918872082582865</c:v>
                </c:pt>
                <c:pt idx="4162">
                  <c:v>52.524254516297617</c:v>
                </c:pt>
                <c:pt idx="4163">
                  <c:v>52.74681553964129</c:v>
                </c:pt>
                <c:pt idx="4164">
                  <c:v>53.182426922593081</c:v>
                </c:pt>
                <c:pt idx="4165">
                  <c:v>53.317060747162856</c:v>
                </c:pt>
                <c:pt idx="4166">
                  <c:v>53.318764275941739</c:v>
                </c:pt>
                <c:pt idx="4167">
                  <c:v>53.196813271394383</c:v>
                </c:pt>
                <c:pt idx="4168">
                  <c:v>53.469514025816153</c:v>
                </c:pt>
                <c:pt idx="4169">
                  <c:v>53.399470416041623</c:v>
                </c:pt>
                <c:pt idx="4170">
                  <c:v>53.195474939833886</c:v>
                </c:pt>
                <c:pt idx="4171">
                  <c:v>53.104079526408697</c:v>
                </c:pt>
                <c:pt idx="4172">
                  <c:v>53.123093564349752</c:v>
                </c:pt>
                <c:pt idx="4173">
                  <c:v>52.972309868469821</c:v>
                </c:pt>
                <c:pt idx="4174">
                  <c:v>53.247156239554727</c:v>
                </c:pt>
                <c:pt idx="4175">
                  <c:v>52.910002735920017</c:v>
                </c:pt>
                <c:pt idx="4176">
                  <c:v>53.308803546154948</c:v>
                </c:pt>
                <c:pt idx="4177">
                  <c:v>53.472523152931963</c:v>
                </c:pt>
                <c:pt idx="4178">
                  <c:v>53.520506685501338</c:v>
                </c:pt>
                <c:pt idx="4179">
                  <c:v>53.571795672431946</c:v>
                </c:pt>
                <c:pt idx="4180">
                  <c:v>53.526658319122163</c:v>
                </c:pt>
                <c:pt idx="4181">
                  <c:v>53.629916402216445</c:v>
                </c:pt>
                <c:pt idx="4182">
                  <c:v>53.690786568699195</c:v>
                </c:pt>
                <c:pt idx="4183">
                  <c:v>53.67013583786526</c:v>
                </c:pt>
                <c:pt idx="4184">
                  <c:v>53.878417604328213</c:v>
                </c:pt>
                <c:pt idx="4185">
                  <c:v>53.562999029670891</c:v>
                </c:pt>
                <c:pt idx="4186">
                  <c:v>53.93024529564083</c:v>
                </c:pt>
                <c:pt idx="4187">
                  <c:v>53.623255895373688</c:v>
                </c:pt>
                <c:pt idx="4188">
                  <c:v>53.779461981376144</c:v>
                </c:pt>
                <c:pt idx="4189">
                  <c:v>53.600113691372243</c:v>
                </c:pt>
                <c:pt idx="4190">
                  <c:v>53.959810753150371</c:v>
                </c:pt>
                <c:pt idx="4191">
                  <c:v>53.823723064566281</c:v>
                </c:pt>
                <c:pt idx="4192">
                  <c:v>53.721170074526533</c:v>
                </c:pt>
                <c:pt idx="4193">
                  <c:v>53.63458739628372</c:v>
                </c:pt>
                <c:pt idx="4194">
                  <c:v>53.666462856942083</c:v>
                </c:pt>
                <c:pt idx="4195">
                  <c:v>53.725996019267576</c:v>
                </c:pt>
                <c:pt idx="4196">
                  <c:v>53.783687056758836</c:v>
                </c:pt>
                <c:pt idx="4197">
                  <c:v>53.764524914595277</c:v>
                </c:pt>
                <c:pt idx="4198">
                  <c:v>53.556889737383088</c:v>
                </c:pt>
                <c:pt idx="4199">
                  <c:v>53.366319607484016</c:v>
                </c:pt>
                <c:pt idx="4200">
                  <c:v>53.428050931784256</c:v>
                </c:pt>
                <c:pt idx="4201">
                  <c:v>53.538449236265393</c:v>
                </c:pt>
                <c:pt idx="4202">
                  <c:v>53.547602322028546</c:v>
                </c:pt>
                <c:pt idx="4203">
                  <c:v>53.597695615434517</c:v>
                </c:pt>
                <c:pt idx="4204">
                  <c:v>53.456375729591784</c:v>
                </c:pt>
                <c:pt idx="4205">
                  <c:v>53.630395724940655</c:v>
                </c:pt>
                <c:pt idx="4206">
                  <c:v>52.192762539335277</c:v>
                </c:pt>
                <c:pt idx="4207">
                  <c:v>52.397976740488609</c:v>
                </c:pt>
                <c:pt idx="4208">
                  <c:v>52.40426736889259</c:v>
                </c:pt>
                <c:pt idx="4209">
                  <c:v>52.53939829919301</c:v>
                </c:pt>
                <c:pt idx="4210">
                  <c:v>52.533348324429696</c:v>
                </c:pt>
                <c:pt idx="4211">
                  <c:v>52.771554134496668</c:v>
                </c:pt>
                <c:pt idx="4212">
                  <c:v>53.314302114691856</c:v>
                </c:pt>
                <c:pt idx="4213">
                  <c:v>53.32876128700029</c:v>
                </c:pt>
                <c:pt idx="4214">
                  <c:v>53.365195442981857</c:v>
                </c:pt>
                <c:pt idx="4215">
                  <c:v>53.314126160243745</c:v>
                </c:pt>
                <c:pt idx="4216">
                  <c:v>53.160231436600029</c:v>
                </c:pt>
                <c:pt idx="4217">
                  <c:v>53.11691616489896</c:v>
                </c:pt>
                <c:pt idx="4218">
                  <c:v>52.903818721311708</c:v>
                </c:pt>
                <c:pt idx="4219">
                  <c:v>53.038879506168826</c:v>
                </c:pt>
                <c:pt idx="4220">
                  <c:v>53.077060618799464</c:v>
                </c:pt>
                <c:pt idx="4221">
                  <c:v>52.734396151716062</c:v>
                </c:pt>
                <c:pt idx="4222">
                  <c:v>52.578588722475281</c:v>
                </c:pt>
                <c:pt idx="4223">
                  <c:v>52.493054230564454</c:v>
                </c:pt>
                <c:pt idx="4224">
                  <c:v>52.550270169128382</c:v>
                </c:pt>
                <c:pt idx="4225">
                  <c:v>52.67489033876042</c:v>
                </c:pt>
                <c:pt idx="4226">
                  <c:v>52.754041362019926</c:v>
                </c:pt>
                <c:pt idx="4227">
                  <c:v>52.740486185735463</c:v>
                </c:pt>
                <c:pt idx="4228">
                  <c:v>52.683152214668546</c:v>
                </c:pt>
                <c:pt idx="4229">
                  <c:v>52.468931040438655</c:v>
                </c:pt>
                <c:pt idx="4230">
                  <c:v>53.09585875339517</c:v>
                </c:pt>
                <c:pt idx="4231">
                  <c:v>53.144807381189608</c:v>
                </c:pt>
                <c:pt idx="4232">
                  <c:v>52.767321286201962</c:v>
                </c:pt>
                <c:pt idx="4233">
                  <c:v>52.482515733218506</c:v>
                </c:pt>
                <c:pt idx="4234">
                  <c:v>52.394150339038866</c:v>
                </c:pt>
                <c:pt idx="4235">
                  <c:v>51.717702093207379</c:v>
                </c:pt>
                <c:pt idx="4236">
                  <c:v>52.002463065838242</c:v>
                </c:pt>
                <c:pt idx="4237">
                  <c:v>52.40481354920859</c:v>
                </c:pt>
                <c:pt idx="4238">
                  <c:v>52.551537581506615</c:v>
                </c:pt>
                <c:pt idx="4239">
                  <c:v>52.218644803741512</c:v>
                </c:pt>
                <c:pt idx="4240">
                  <c:v>52.072231863306271</c:v>
                </c:pt>
                <c:pt idx="4241">
                  <c:v>52.232081339833599</c:v>
                </c:pt>
                <c:pt idx="4242">
                  <c:v>51.832664758439421</c:v>
                </c:pt>
                <c:pt idx="4243">
                  <c:v>51.817510943739777</c:v>
                </c:pt>
                <c:pt idx="4244">
                  <c:v>51.950745130134976</c:v>
                </c:pt>
                <c:pt idx="4245">
                  <c:v>51.713371329954334</c:v>
                </c:pt>
                <c:pt idx="4246">
                  <c:v>51.765015321798458</c:v>
                </c:pt>
                <c:pt idx="4247">
                  <c:v>51.507261180721564</c:v>
                </c:pt>
                <c:pt idx="4248">
                  <c:v>51.722726509899495</c:v>
                </c:pt>
                <c:pt idx="4249">
                  <c:v>51.622566301964611</c:v>
                </c:pt>
                <c:pt idx="4250">
                  <c:v>51.659612743209522</c:v>
                </c:pt>
                <c:pt idx="4251">
                  <c:v>53.143881833788811</c:v>
                </c:pt>
                <c:pt idx="4252">
                  <c:v>53.331469889360179</c:v>
                </c:pt>
                <c:pt idx="4253">
                  <c:v>53.224355137929692</c:v>
                </c:pt>
                <c:pt idx="4254">
                  <c:v>53.114845596843757</c:v>
                </c:pt>
                <c:pt idx="4255">
                  <c:v>53.060143756020409</c:v>
                </c:pt>
                <c:pt idx="4256">
                  <c:v>53.249743918250303</c:v>
                </c:pt>
                <c:pt idx="4257">
                  <c:v>52.873846353756633</c:v>
                </c:pt>
                <c:pt idx="4258">
                  <c:v>52.752546201079163</c:v>
                </c:pt>
                <c:pt idx="4259">
                  <c:v>52.83515959013539</c:v>
                </c:pt>
                <c:pt idx="4260">
                  <c:v>52.753327467499005</c:v>
                </c:pt>
                <c:pt idx="4261">
                  <c:v>51.983799735284862</c:v>
                </c:pt>
                <c:pt idx="4262">
                  <c:v>52.305143730683326</c:v>
                </c:pt>
                <c:pt idx="4263">
                  <c:v>52.535857802195466</c:v>
                </c:pt>
                <c:pt idx="4264">
                  <c:v>51.880203684639675</c:v>
                </c:pt>
                <c:pt idx="4265">
                  <c:v>52.403723229537974</c:v>
                </c:pt>
                <c:pt idx="4266">
                  <c:v>52.194415502950903</c:v>
                </c:pt>
                <c:pt idx="4267">
                  <c:v>52.118386800778509</c:v>
                </c:pt>
                <c:pt idx="4268">
                  <c:v>52.405564114696105</c:v>
                </c:pt>
                <c:pt idx="4269">
                  <c:v>52.099482375001116</c:v>
                </c:pt>
                <c:pt idx="4270">
                  <c:v>51.556059683604182</c:v>
                </c:pt>
                <c:pt idx="4271">
                  <c:v>51.426036021280687</c:v>
                </c:pt>
                <c:pt idx="4272">
                  <c:v>51.277334498444539</c:v>
                </c:pt>
                <c:pt idx="4273">
                  <c:v>51.631190778324168</c:v>
                </c:pt>
                <c:pt idx="4274">
                  <c:v>51.818509352581501</c:v>
                </c:pt>
                <c:pt idx="4275">
                  <c:v>51.878862770702867</c:v>
                </c:pt>
                <c:pt idx="4276">
                  <c:v>52.09997059018761</c:v>
                </c:pt>
                <c:pt idx="4277">
                  <c:v>52.042029339421681</c:v>
                </c:pt>
                <c:pt idx="4278">
                  <c:v>51.522477974382902</c:v>
                </c:pt>
                <c:pt idx="4279">
                  <c:v>51.718597998954849</c:v>
                </c:pt>
                <c:pt idx="4280">
                  <c:v>51.451872207564961</c:v>
                </c:pt>
                <c:pt idx="4281">
                  <c:v>51.78812225590454</c:v>
                </c:pt>
                <c:pt idx="4282">
                  <c:v>52.055285497383267</c:v>
                </c:pt>
                <c:pt idx="4283">
                  <c:v>51.65351270188097</c:v>
                </c:pt>
                <c:pt idx="4284">
                  <c:v>51.783182086630838</c:v>
                </c:pt>
                <c:pt idx="4285">
                  <c:v>51.78076629215758</c:v>
                </c:pt>
                <c:pt idx="4286">
                  <c:v>52.278699966459868</c:v>
                </c:pt>
                <c:pt idx="4287">
                  <c:v>51.719145416129656</c:v>
                </c:pt>
                <c:pt idx="4288">
                  <c:v>51.463740875522269</c:v>
                </c:pt>
                <c:pt idx="4289">
                  <c:v>52.113385931745981</c:v>
                </c:pt>
                <c:pt idx="4290">
                  <c:v>51.492015500655313</c:v>
                </c:pt>
                <c:pt idx="4291">
                  <c:v>51.818452531833458</c:v>
                </c:pt>
                <c:pt idx="4292">
                  <c:v>51.947682513554945</c:v>
                </c:pt>
                <c:pt idx="4293">
                  <c:v>52.148003022978301</c:v>
                </c:pt>
                <c:pt idx="4294">
                  <c:v>49.701714601635743</c:v>
                </c:pt>
                <c:pt idx="4295">
                  <c:v>48.929944894084819</c:v>
                </c:pt>
                <c:pt idx="4296">
                  <c:v>49.373505194337326</c:v>
                </c:pt>
                <c:pt idx="4297">
                  <c:v>48.946366495762014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49.242615250052602</c:v>
                </c:pt>
                <c:pt idx="4396">
                  <c:v>49.764194261300588</c:v>
                </c:pt>
                <c:pt idx="4397">
                  <c:v>50.401681836467475</c:v>
                </c:pt>
                <c:pt idx="4398">
                  <c:v>49.990500158476124</c:v>
                </c:pt>
                <c:pt idx="4399">
                  <c:v>49.90072529977104</c:v>
                </c:pt>
                <c:pt idx="4400">
                  <c:v>49.732715278869279</c:v>
                </c:pt>
                <c:pt idx="4401">
                  <c:v>48.95506141346889</c:v>
                </c:pt>
                <c:pt idx="4402">
                  <c:v>49.717242022722587</c:v>
                </c:pt>
                <c:pt idx="4403">
                  <c:v>49.214133468299309</c:v>
                </c:pt>
                <c:pt idx="4404">
                  <c:v>49.406094729681172</c:v>
                </c:pt>
                <c:pt idx="4405">
                  <c:v>49.316046524665815</c:v>
                </c:pt>
                <c:pt idx="4406">
                  <c:v>50.259019477081267</c:v>
                </c:pt>
                <c:pt idx="4407">
                  <c:v>49.666346020791558</c:v>
                </c:pt>
                <c:pt idx="4408">
                  <c:v>49.898446492316417</c:v>
                </c:pt>
                <c:pt idx="4409">
                  <c:v>50.184225369542844</c:v>
                </c:pt>
                <c:pt idx="4410">
                  <c:v>49.811587734352031</c:v>
                </c:pt>
                <c:pt idx="4411">
                  <c:v>50.084094389872618</c:v>
                </c:pt>
                <c:pt idx="4412">
                  <c:v>50.242504438849657</c:v>
                </c:pt>
                <c:pt idx="4413">
                  <c:v>49.412934371172675</c:v>
                </c:pt>
                <c:pt idx="4414">
                  <c:v>49.647721582030755</c:v>
                </c:pt>
                <c:pt idx="4415">
                  <c:v>49.350964297229581</c:v>
                </c:pt>
                <c:pt idx="4416">
                  <c:v>49.348448625811834</c:v>
                </c:pt>
                <c:pt idx="4417">
                  <c:v>49.647294932122222</c:v>
                </c:pt>
                <c:pt idx="4418">
                  <c:v>49.452563599516907</c:v>
                </c:pt>
                <c:pt idx="4419">
                  <c:v>49.714528131977644</c:v>
                </c:pt>
                <c:pt idx="4420">
                  <c:v>49.501316695393896</c:v>
                </c:pt>
                <c:pt idx="4421">
                  <c:v>49.257883718362464</c:v>
                </c:pt>
                <c:pt idx="4422">
                  <c:v>49.547132331885322</c:v>
                </c:pt>
                <c:pt idx="4423">
                  <c:v>49.090622292824229</c:v>
                </c:pt>
                <c:pt idx="4424">
                  <c:v>49.557738830859876</c:v>
                </c:pt>
                <c:pt idx="4425">
                  <c:v>50.626590175188952</c:v>
                </c:pt>
                <c:pt idx="4426">
                  <c:v>49.381423020764359</c:v>
                </c:pt>
                <c:pt idx="4427">
                  <c:v>49.357141715062028</c:v>
                </c:pt>
                <c:pt idx="4428">
                  <c:v>49.444649737721583</c:v>
                </c:pt>
                <c:pt idx="4429">
                  <c:v>49.617541451778202</c:v>
                </c:pt>
                <c:pt idx="4430">
                  <c:v>49.640479910382638</c:v>
                </c:pt>
                <c:pt idx="4431">
                  <c:v>49.280739500337823</c:v>
                </c:pt>
                <c:pt idx="4432">
                  <c:v>49.111655167236698</c:v>
                </c:pt>
                <c:pt idx="4433">
                  <c:v>49.623286144951962</c:v>
                </c:pt>
                <c:pt idx="4434">
                  <c:v>49.623963595218783</c:v>
                </c:pt>
                <c:pt idx="4435">
                  <c:v>49.874941735888285</c:v>
                </c:pt>
                <c:pt idx="4436">
                  <c:v>49.806530652012064</c:v>
                </c:pt>
                <c:pt idx="4437">
                  <c:v>49.419037069383251</c:v>
                </c:pt>
                <c:pt idx="4438">
                  <c:v>49.331693821401586</c:v>
                </c:pt>
                <c:pt idx="4439">
                  <c:v>49.481481074341133</c:v>
                </c:pt>
                <c:pt idx="4440">
                  <c:v>49.28466424929789</c:v>
                </c:pt>
                <c:pt idx="4441">
                  <c:v>49.513257581958101</c:v>
                </c:pt>
                <c:pt idx="4442">
                  <c:v>49.589040999855769</c:v>
                </c:pt>
                <c:pt idx="4443">
                  <c:v>49.335618019683949</c:v>
                </c:pt>
                <c:pt idx="4444">
                  <c:v>49.121025841726322</c:v>
                </c:pt>
                <c:pt idx="4445">
                  <c:v>52.651225485004218</c:v>
                </c:pt>
                <c:pt idx="4446">
                  <c:v>52.578477678115902</c:v>
                </c:pt>
                <c:pt idx="4447">
                  <c:v>52.199777397041871</c:v>
                </c:pt>
                <c:pt idx="4448">
                  <c:v>52.086015074354663</c:v>
                </c:pt>
                <c:pt idx="4449">
                  <c:v>52.012490121019923</c:v>
                </c:pt>
                <c:pt idx="4450">
                  <c:v>51.881066989100084</c:v>
                </c:pt>
                <c:pt idx="4451">
                  <c:v>51.877054078357432</c:v>
                </c:pt>
                <c:pt idx="4452">
                  <c:v>52.254856305532179</c:v>
                </c:pt>
                <c:pt idx="4453">
                  <c:v>51.164893239566368</c:v>
                </c:pt>
                <c:pt idx="4454">
                  <c:v>51.896923813368723</c:v>
                </c:pt>
                <c:pt idx="4455">
                  <c:v>52.338118462426564</c:v>
                </c:pt>
                <c:pt idx="4456">
                  <c:v>52.643327916727443</c:v>
                </c:pt>
                <c:pt idx="4457">
                  <c:v>52.509410110809057</c:v>
                </c:pt>
                <c:pt idx="4458">
                  <c:v>52.250678443007388</c:v>
                </c:pt>
                <c:pt idx="4459">
                  <c:v>52.406290825523939</c:v>
                </c:pt>
                <c:pt idx="4460">
                  <c:v>52.222033488855828</c:v>
                </c:pt>
                <c:pt idx="4461">
                  <c:v>52.090994138409457</c:v>
                </c:pt>
                <c:pt idx="4462">
                  <c:v>51.993020074222798</c:v>
                </c:pt>
                <c:pt idx="4463">
                  <c:v>52.156899177922838</c:v>
                </c:pt>
                <c:pt idx="4464">
                  <c:v>52.018692081817065</c:v>
                </c:pt>
                <c:pt idx="4465">
                  <c:v>52.303914803172276</c:v>
                </c:pt>
                <c:pt idx="4466">
                  <c:v>51.584385007358364</c:v>
                </c:pt>
                <c:pt idx="4467">
                  <c:v>51.450976765169209</c:v>
                </c:pt>
                <c:pt idx="4468">
                  <c:v>47.270449075000869</c:v>
                </c:pt>
                <c:pt idx="4469">
                  <c:v>52.160987265302865</c:v>
                </c:pt>
                <c:pt idx="4470">
                  <c:v>52.413565747440146</c:v>
                </c:pt>
                <c:pt idx="4471">
                  <c:v>52.619299820581503</c:v>
                </c:pt>
                <c:pt idx="4472">
                  <c:v>52.1994422012149</c:v>
                </c:pt>
                <c:pt idx="4473">
                  <c:v>52.556071104988376</c:v>
                </c:pt>
                <c:pt idx="4474">
                  <c:v>51.906670793861679</c:v>
                </c:pt>
                <c:pt idx="4475">
                  <c:v>52.152495805090851</c:v>
                </c:pt>
                <c:pt idx="4476">
                  <c:v>52.251955885722239</c:v>
                </c:pt>
                <c:pt idx="4477">
                  <c:v>52.078679000605227</c:v>
                </c:pt>
                <c:pt idx="4478">
                  <c:v>52.586144248202906</c:v>
                </c:pt>
                <c:pt idx="4479">
                  <c:v>52.261522614393812</c:v>
                </c:pt>
                <c:pt idx="4480">
                  <c:v>51.482527815706831</c:v>
                </c:pt>
                <c:pt idx="4481">
                  <c:v>51.669842534301772</c:v>
                </c:pt>
                <c:pt idx="4482">
                  <c:v>52.02072241884597</c:v>
                </c:pt>
                <c:pt idx="4483">
                  <c:v>51.928635779751303</c:v>
                </c:pt>
                <c:pt idx="4484">
                  <c:v>51.606622092402375</c:v>
                </c:pt>
                <c:pt idx="4485">
                  <c:v>50.282152672935005</c:v>
                </c:pt>
                <c:pt idx="4486">
                  <c:v>51.636063562353435</c:v>
                </c:pt>
                <c:pt idx="4487">
                  <c:v>52.401509577024896</c:v>
                </c:pt>
                <c:pt idx="4488">
                  <c:v>51.942598857587413</c:v>
                </c:pt>
                <c:pt idx="4489">
                  <c:v>52.332639600137071</c:v>
                </c:pt>
                <c:pt idx="4490">
                  <c:v>52.916113752894638</c:v>
                </c:pt>
                <c:pt idx="4491">
                  <c:v>53.351455788852675</c:v>
                </c:pt>
                <c:pt idx="4492">
                  <c:v>52.988883758332548</c:v>
                </c:pt>
                <c:pt idx="4493">
                  <c:v>52.393698788284709</c:v>
                </c:pt>
                <c:pt idx="4494">
                  <c:v>52.779639459284454</c:v>
                </c:pt>
                <c:pt idx="4495">
                  <c:v>52.501564153539093</c:v>
                </c:pt>
                <c:pt idx="4496">
                  <c:v>51.837329605711673</c:v>
                </c:pt>
                <c:pt idx="4497">
                  <c:v>51.47677138768735</c:v>
                </c:pt>
                <c:pt idx="4498">
                  <c:v>52.30706516382142</c:v>
                </c:pt>
                <c:pt idx="4499">
                  <c:v>51.937773170621597</c:v>
                </c:pt>
                <c:pt idx="4500">
                  <c:v>51.943948650174434</c:v>
                </c:pt>
                <c:pt idx="4501">
                  <c:v>51.708052894476317</c:v>
                </c:pt>
                <c:pt idx="4502">
                  <c:v>51.39761960586759</c:v>
                </c:pt>
                <c:pt idx="4503">
                  <c:v>51.639601319977473</c:v>
                </c:pt>
                <c:pt idx="4504">
                  <c:v>52.027126005896832</c:v>
                </c:pt>
                <c:pt idx="4505">
                  <c:v>51.891545802784179</c:v>
                </c:pt>
                <c:pt idx="4506">
                  <c:v>51.765636052393205</c:v>
                </c:pt>
                <c:pt idx="4507">
                  <c:v>51.758062605242664</c:v>
                </c:pt>
                <c:pt idx="4508">
                  <c:v>51.729746062200071</c:v>
                </c:pt>
                <c:pt idx="4509">
                  <c:v>51.716067176555221</c:v>
                </c:pt>
                <c:pt idx="4510">
                  <c:v>51.844822490344058</c:v>
                </c:pt>
                <c:pt idx="4511">
                  <c:v>51.941854528593439</c:v>
                </c:pt>
                <c:pt idx="4512">
                  <c:v>51.006392359913782</c:v>
                </c:pt>
                <c:pt idx="4513">
                  <c:v>51.113100665594132</c:v>
                </c:pt>
                <c:pt idx="4514">
                  <c:v>50.758245882857679</c:v>
                </c:pt>
                <c:pt idx="4515">
                  <c:v>50.268741400108397</c:v>
                </c:pt>
                <c:pt idx="4516">
                  <c:v>51.34594629447605</c:v>
                </c:pt>
                <c:pt idx="4517">
                  <c:v>51.968863563164099</c:v>
                </c:pt>
                <c:pt idx="4518">
                  <c:v>51.440187854406318</c:v>
                </c:pt>
                <c:pt idx="4519">
                  <c:v>51.907215697384956</c:v>
                </c:pt>
                <c:pt idx="4520">
                  <c:v>51.424617887798277</c:v>
                </c:pt>
                <c:pt idx="4521">
                  <c:v>51.678464268630364</c:v>
                </c:pt>
                <c:pt idx="4522">
                  <c:v>51.259419094063816</c:v>
                </c:pt>
                <c:pt idx="4523">
                  <c:v>51.209893996202922</c:v>
                </c:pt>
                <c:pt idx="4524">
                  <c:v>51.100335938115066</c:v>
                </c:pt>
                <c:pt idx="4525">
                  <c:v>51.110128480690591</c:v>
                </c:pt>
                <c:pt idx="4526">
                  <c:v>51.276515697294414</c:v>
                </c:pt>
                <c:pt idx="4527">
                  <c:v>50.582482187112404</c:v>
                </c:pt>
                <c:pt idx="4528">
                  <c:v>51.069813218685177</c:v>
                </c:pt>
                <c:pt idx="4529">
                  <c:v>50.564659495095995</c:v>
                </c:pt>
                <c:pt idx="4530">
                  <c:v>50.523733159959406</c:v>
                </c:pt>
                <c:pt idx="4531">
                  <c:v>50.661916186372849</c:v>
                </c:pt>
                <c:pt idx="4532">
                  <c:v>51.147206359456604</c:v>
                </c:pt>
                <c:pt idx="4533">
                  <c:v>51.108256288205709</c:v>
                </c:pt>
                <c:pt idx="4534">
                  <c:v>50.757964342537278</c:v>
                </c:pt>
                <c:pt idx="4535">
                  <c:v>50.662303562946931</c:v>
                </c:pt>
                <c:pt idx="4536">
                  <c:v>51.629540301335673</c:v>
                </c:pt>
                <c:pt idx="4537">
                  <c:v>51.688134982876349</c:v>
                </c:pt>
                <c:pt idx="4538">
                  <c:v>51.583864663634557</c:v>
                </c:pt>
                <c:pt idx="4539">
                  <c:v>52.323818416711106</c:v>
                </c:pt>
                <c:pt idx="4540">
                  <c:v>52.889227778079693</c:v>
                </c:pt>
                <c:pt idx="4541">
                  <c:v>52.243261668610458</c:v>
                </c:pt>
                <c:pt idx="4542">
                  <c:v>52.006855260427656</c:v>
                </c:pt>
                <c:pt idx="4543">
                  <c:v>52.120112174354261</c:v>
                </c:pt>
                <c:pt idx="4544">
                  <c:v>51.08744203821567</c:v>
                </c:pt>
                <c:pt idx="4545">
                  <c:v>51.601975804505514</c:v>
                </c:pt>
                <c:pt idx="4546">
                  <c:v>49.786978116759286</c:v>
                </c:pt>
                <c:pt idx="4547">
                  <c:v>49.448476390687759</c:v>
                </c:pt>
                <c:pt idx="4548">
                  <c:v>50.698819597402974</c:v>
                </c:pt>
                <c:pt idx="4549">
                  <c:v>49.83739484363872</c:v>
                </c:pt>
                <c:pt idx="4550">
                  <c:v>51.382576818846992</c:v>
                </c:pt>
                <c:pt idx="4551">
                  <c:v>51.672525869156473</c:v>
                </c:pt>
                <c:pt idx="4552">
                  <c:v>52.147029402678697</c:v>
                </c:pt>
                <c:pt idx="4553">
                  <c:v>51.12209815319936</c:v>
                </c:pt>
                <c:pt idx="4554">
                  <c:v>51.724709208706848</c:v>
                </c:pt>
                <c:pt idx="4555">
                  <c:v>52.211316812878678</c:v>
                </c:pt>
                <c:pt idx="4556">
                  <c:v>51.518410090986322</c:v>
                </c:pt>
                <c:pt idx="4557">
                  <c:v>52.890746407474722</c:v>
                </c:pt>
                <c:pt idx="4558">
                  <c:v>52.124659541543139</c:v>
                </c:pt>
                <c:pt idx="4559">
                  <c:v>52.348577965226383</c:v>
                </c:pt>
                <c:pt idx="4560">
                  <c:v>52.587418995587612</c:v>
                </c:pt>
                <c:pt idx="4561">
                  <c:v>51.468992365262118</c:v>
                </c:pt>
                <c:pt idx="4562">
                  <c:v>51.612245621039349</c:v>
                </c:pt>
                <c:pt idx="4563">
                  <c:v>52.466638829785111</c:v>
                </c:pt>
                <c:pt idx="4564">
                  <c:v>52.468661137307365</c:v>
                </c:pt>
                <c:pt idx="4565">
                  <c:v>52.516801314697133</c:v>
                </c:pt>
                <c:pt idx="4566">
                  <c:v>52.54414419750988</c:v>
                </c:pt>
                <c:pt idx="4567">
                  <c:v>52.114844442872652</c:v>
                </c:pt>
                <c:pt idx="4568">
                  <c:v>51.526914101549636</c:v>
                </c:pt>
                <c:pt idx="4569">
                  <c:v>51.301651295671412</c:v>
                </c:pt>
                <c:pt idx="4570">
                  <c:v>52.151280370000549</c:v>
                </c:pt>
                <c:pt idx="4571">
                  <c:v>51.382290563147379</c:v>
                </c:pt>
                <c:pt idx="4572">
                  <c:v>50.412137518154445</c:v>
                </c:pt>
                <c:pt idx="4573">
                  <c:v>50.368473240718153</c:v>
                </c:pt>
                <c:pt idx="4574">
                  <c:v>52.350195509752936</c:v>
                </c:pt>
                <c:pt idx="4575">
                  <c:v>52.008106395477697</c:v>
                </c:pt>
                <c:pt idx="4576">
                  <c:v>52.084083794410489</c:v>
                </c:pt>
                <c:pt idx="4577">
                  <c:v>52.54079620343505</c:v>
                </c:pt>
                <c:pt idx="4578">
                  <c:v>52.903897919353085</c:v>
                </c:pt>
                <c:pt idx="4579">
                  <c:v>51.845375861636995</c:v>
                </c:pt>
                <c:pt idx="4580">
                  <c:v>52.217032091637321</c:v>
                </c:pt>
                <c:pt idx="4581">
                  <c:v>52.132314083746863</c:v>
                </c:pt>
                <c:pt idx="4582">
                  <c:v>52.241993633792347</c:v>
                </c:pt>
                <c:pt idx="4583">
                  <c:v>52.536961571492952</c:v>
                </c:pt>
                <c:pt idx="4584">
                  <c:v>52.465751526023823</c:v>
                </c:pt>
                <c:pt idx="4585">
                  <c:v>52.149265986016673</c:v>
                </c:pt>
                <c:pt idx="4586">
                  <c:v>51.807869006234512</c:v>
                </c:pt>
                <c:pt idx="4587">
                  <c:v>51.969530878608907</c:v>
                </c:pt>
                <c:pt idx="4588">
                  <c:v>51.895290759134767</c:v>
                </c:pt>
                <c:pt idx="4589">
                  <c:v>52.101271613887512</c:v>
                </c:pt>
                <c:pt idx="4590">
                  <c:v>51.992743884130647</c:v>
                </c:pt>
                <c:pt idx="4591">
                  <c:v>52.563392239735307</c:v>
                </c:pt>
                <c:pt idx="4592">
                  <c:v>52.289218747419618</c:v>
                </c:pt>
                <c:pt idx="4593">
                  <c:v>52.187264183232934</c:v>
                </c:pt>
                <c:pt idx="4594">
                  <c:v>52.355449778057626</c:v>
                </c:pt>
                <c:pt idx="4595">
                  <c:v>51.985521164646308</c:v>
                </c:pt>
                <c:pt idx="4596">
                  <c:v>52.36138515244626</c:v>
                </c:pt>
                <c:pt idx="4597">
                  <c:v>52.269572817433044</c:v>
                </c:pt>
                <c:pt idx="4598">
                  <c:v>52.352976477733428</c:v>
                </c:pt>
                <c:pt idx="4599">
                  <c:v>52.290460021768112</c:v>
                </c:pt>
                <c:pt idx="4600">
                  <c:v>52.358735778987707</c:v>
                </c:pt>
                <c:pt idx="4601">
                  <c:v>52.2630919485525</c:v>
                </c:pt>
                <c:pt idx="4602">
                  <c:v>52.050021509768584</c:v>
                </c:pt>
                <c:pt idx="4603">
                  <c:v>52.51493413267297</c:v>
                </c:pt>
                <c:pt idx="4604">
                  <c:v>52.429718678098581</c:v>
                </c:pt>
                <c:pt idx="4605">
                  <c:v>52.746412202335534</c:v>
                </c:pt>
                <c:pt idx="4606">
                  <c:v>52.551553172296437</c:v>
                </c:pt>
                <c:pt idx="4607">
                  <c:v>52.050609600861669</c:v>
                </c:pt>
                <c:pt idx="4608">
                  <c:v>52.279083239594001</c:v>
                </c:pt>
                <c:pt idx="4609">
                  <c:v>52.26227525788611</c:v>
                </c:pt>
                <c:pt idx="4610">
                  <c:v>51.615432502489725</c:v>
                </c:pt>
                <c:pt idx="4611">
                  <c:v>52.007427920955038</c:v>
                </c:pt>
                <c:pt idx="4612">
                  <c:v>51.123540092879466</c:v>
                </c:pt>
                <c:pt idx="4613">
                  <c:v>51.513038712651706</c:v>
                </c:pt>
                <c:pt idx="4614">
                  <c:v>51.67248887644535</c:v>
                </c:pt>
                <c:pt idx="4615">
                  <c:v>51.80534160649043</c:v>
                </c:pt>
                <c:pt idx="4616">
                  <c:v>52.525749559871151</c:v>
                </c:pt>
                <c:pt idx="4617">
                  <c:v>52.21719150669891</c:v>
                </c:pt>
                <c:pt idx="4618">
                  <c:v>52.048194472872161</c:v>
                </c:pt>
                <c:pt idx="4619">
                  <c:v>51.993416730978979</c:v>
                </c:pt>
                <c:pt idx="4620">
                  <c:v>51.947983809489592</c:v>
                </c:pt>
                <c:pt idx="4621">
                  <c:v>52.247339142270675</c:v>
                </c:pt>
                <c:pt idx="4622">
                  <c:v>52.386130279226983</c:v>
                </c:pt>
                <c:pt idx="4623">
                  <c:v>52.338228615471024</c:v>
                </c:pt>
                <c:pt idx="4624">
                  <c:v>52.351853962319311</c:v>
                </c:pt>
                <c:pt idx="4625">
                  <c:v>52.365207764998381</c:v>
                </c:pt>
                <c:pt idx="4626">
                  <c:v>51.912134467331512</c:v>
                </c:pt>
                <c:pt idx="4627">
                  <c:v>51.862080616265857</c:v>
                </c:pt>
                <c:pt idx="4628">
                  <c:v>52.097302193925884</c:v>
                </c:pt>
                <c:pt idx="4629">
                  <c:v>52.072105055794566</c:v>
                </c:pt>
                <c:pt idx="4630">
                  <c:v>51.809696701890942</c:v>
                </c:pt>
                <c:pt idx="4631">
                  <c:v>51.853121731058401</c:v>
                </c:pt>
                <c:pt idx="4632">
                  <c:v>51.626127740936042</c:v>
                </c:pt>
                <c:pt idx="4633">
                  <c:v>52.047754163857604</c:v>
                </c:pt>
                <c:pt idx="4634">
                  <c:v>52.194464533900032</c:v>
                </c:pt>
                <c:pt idx="4635">
                  <c:v>52.255151769571526</c:v>
                </c:pt>
                <c:pt idx="4636">
                  <c:v>52.236925367479977</c:v>
                </c:pt>
                <c:pt idx="4637">
                  <c:v>52.291933848124714</c:v>
                </c:pt>
                <c:pt idx="4638">
                  <c:v>51.959501074803413</c:v>
                </c:pt>
                <c:pt idx="4639">
                  <c:v>51.957595145533205</c:v>
                </c:pt>
                <c:pt idx="4640">
                  <c:v>52.145857883897023</c:v>
                </c:pt>
                <c:pt idx="4641">
                  <c:v>52.562782851132027</c:v>
                </c:pt>
                <c:pt idx="4642">
                  <c:v>51.631327637369289</c:v>
                </c:pt>
                <c:pt idx="4643">
                  <c:v>51.194879878261091</c:v>
                </c:pt>
                <c:pt idx="4644">
                  <c:v>52.09852462245793</c:v>
                </c:pt>
                <c:pt idx="4645">
                  <c:v>52.172297433952053</c:v>
                </c:pt>
                <c:pt idx="4646">
                  <c:v>32.246810430488019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49.796579393249388</c:v>
                </c:pt>
                <c:pt idx="4692">
                  <c:v>49.973772311239685</c:v>
                </c:pt>
                <c:pt idx="4693">
                  <c:v>50.318763331243403</c:v>
                </c:pt>
                <c:pt idx="4694">
                  <c:v>50.341187496921108</c:v>
                </c:pt>
                <c:pt idx="4695">
                  <c:v>50.489083064083722</c:v>
                </c:pt>
                <c:pt idx="4696">
                  <c:v>50.840829921198889</c:v>
                </c:pt>
                <c:pt idx="4697">
                  <c:v>50.965912645797999</c:v>
                </c:pt>
                <c:pt idx="4698">
                  <c:v>50.946145838172448</c:v>
                </c:pt>
                <c:pt idx="4699">
                  <c:v>51.118475346953637</c:v>
                </c:pt>
                <c:pt idx="4700">
                  <c:v>50.621467927680101</c:v>
                </c:pt>
                <c:pt idx="4701">
                  <c:v>50.68342050430293</c:v>
                </c:pt>
                <c:pt idx="4702">
                  <c:v>50.970151424432004</c:v>
                </c:pt>
                <c:pt idx="4703">
                  <c:v>50.700137524782804</c:v>
                </c:pt>
                <c:pt idx="4704">
                  <c:v>49.886014447449526</c:v>
                </c:pt>
                <c:pt idx="4705">
                  <c:v>49.067993880489425</c:v>
                </c:pt>
                <c:pt idx="4706">
                  <c:v>51.64839859962062</c:v>
                </c:pt>
                <c:pt idx="4707">
                  <c:v>51.680614900080485</c:v>
                </c:pt>
                <c:pt idx="4708">
                  <c:v>51.834798865391647</c:v>
                </c:pt>
                <c:pt idx="4709">
                  <c:v>51.402676332806237</c:v>
                </c:pt>
                <c:pt idx="4710">
                  <c:v>51.796384982702612</c:v>
                </c:pt>
                <c:pt idx="4711">
                  <c:v>51.416783310293113</c:v>
                </c:pt>
                <c:pt idx="4712">
                  <c:v>50.466952263230816</c:v>
                </c:pt>
                <c:pt idx="4713">
                  <c:v>50.311264002884798</c:v>
                </c:pt>
                <c:pt idx="4714">
                  <c:v>50.859500039218787</c:v>
                </c:pt>
                <c:pt idx="4715">
                  <c:v>49.77732088265433</c:v>
                </c:pt>
                <c:pt idx="4716">
                  <c:v>50.110135464070993</c:v>
                </c:pt>
                <c:pt idx="4717">
                  <c:v>49.818500853524682</c:v>
                </c:pt>
                <c:pt idx="4718">
                  <c:v>49.838294491145966</c:v>
                </c:pt>
                <c:pt idx="4719">
                  <c:v>50.310098294105515</c:v>
                </c:pt>
                <c:pt idx="4720">
                  <c:v>49.880277010050783</c:v>
                </c:pt>
                <c:pt idx="4721">
                  <c:v>50.186267174493565</c:v>
                </c:pt>
                <c:pt idx="4722">
                  <c:v>49.895061667297014</c:v>
                </c:pt>
                <c:pt idx="4723">
                  <c:v>50.156927824394707</c:v>
                </c:pt>
                <c:pt idx="4724">
                  <c:v>50.312740089600609</c:v>
                </c:pt>
                <c:pt idx="4725">
                  <c:v>49.966475492590433</c:v>
                </c:pt>
                <c:pt idx="4726">
                  <c:v>50.317967631324564</c:v>
                </c:pt>
                <c:pt idx="4727">
                  <c:v>49.922800790686907</c:v>
                </c:pt>
                <c:pt idx="4728">
                  <c:v>50.461548429550845</c:v>
                </c:pt>
                <c:pt idx="4729">
                  <c:v>50.237513342111868</c:v>
                </c:pt>
                <c:pt idx="4730">
                  <c:v>50.24277062652812</c:v>
                </c:pt>
                <c:pt idx="4731">
                  <c:v>50.303834838338815</c:v>
                </c:pt>
                <c:pt idx="4732">
                  <c:v>50.423988571236386</c:v>
                </c:pt>
                <c:pt idx="4733">
                  <c:v>50.090168628789257</c:v>
                </c:pt>
                <c:pt idx="4734">
                  <c:v>50.447244116522356</c:v>
                </c:pt>
                <c:pt idx="4735">
                  <c:v>50.372816515436341</c:v>
                </c:pt>
                <c:pt idx="4736">
                  <c:v>50.755079457748472</c:v>
                </c:pt>
                <c:pt idx="4737">
                  <c:v>50.944061839412633</c:v>
                </c:pt>
                <c:pt idx="4738">
                  <c:v>50.947029075231669</c:v>
                </c:pt>
                <c:pt idx="4739">
                  <c:v>50.998795180862345</c:v>
                </c:pt>
                <c:pt idx="4740">
                  <c:v>51.117373743002766</c:v>
                </c:pt>
                <c:pt idx="4741">
                  <c:v>50.832260906567939</c:v>
                </c:pt>
                <c:pt idx="4742">
                  <c:v>51.071948970146998</c:v>
                </c:pt>
                <c:pt idx="4743">
                  <c:v>50.023669811787556</c:v>
                </c:pt>
                <c:pt idx="4744">
                  <c:v>50.192050345556311</c:v>
                </c:pt>
                <c:pt idx="4745">
                  <c:v>50.826373214277382</c:v>
                </c:pt>
                <c:pt idx="4746">
                  <c:v>50.379133630748072</c:v>
                </c:pt>
                <c:pt idx="4747">
                  <c:v>51.008120074946731</c:v>
                </c:pt>
                <c:pt idx="4748">
                  <c:v>51.018769598646458</c:v>
                </c:pt>
                <c:pt idx="4749">
                  <c:v>50.974129307732902</c:v>
                </c:pt>
                <c:pt idx="4750">
                  <c:v>50.986976556942338</c:v>
                </c:pt>
                <c:pt idx="4751">
                  <c:v>51.133921962485516</c:v>
                </c:pt>
                <c:pt idx="4752">
                  <c:v>50.879445621827671</c:v>
                </c:pt>
                <c:pt idx="4753">
                  <c:v>50.934283580807858</c:v>
                </c:pt>
                <c:pt idx="4754">
                  <c:v>50.941483353984765</c:v>
                </c:pt>
                <c:pt idx="4755">
                  <c:v>51.01260517221634</c:v>
                </c:pt>
                <c:pt idx="4756">
                  <c:v>51.137003654219427</c:v>
                </c:pt>
                <c:pt idx="4757">
                  <c:v>51.09203061451452</c:v>
                </c:pt>
                <c:pt idx="4758">
                  <c:v>51.24164598452937</c:v>
                </c:pt>
                <c:pt idx="4759">
                  <c:v>51.18084452941585</c:v>
                </c:pt>
                <c:pt idx="4760">
                  <c:v>51.255503791219809</c:v>
                </c:pt>
                <c:pt idx="4761">
                  <c:v>50.816730657977942</c:v>
                </c:pt>
                <c:pt idx="4762">
                  <c:v>49.183773548427723</c:v>
                </c:pt>
                <c:pt idx="4763">
                  <c:v>51.017134560068982</c:v>
                </c:pt>
                <c:pt idx="4764">
                  <c:v>51.133640673472897</c:v>
                </c:pt>
                <c:pt idx="4765">
                  <c:v>51.630263735046015</c:v>
                </c:pt>
                <c:pt idx="4766">
                  <c:v>51.712591235562357</c:v>
                </c:pt>
                <c:pt idx="4767">
                  <c:v>51.669259960623364</c:v>
                </c:pt>
                <c:pt idx="4768">
                  <c:v>51.758789642112269</c:v>
                </c:pt>
                <c:pt idx="4769">
                  <c:v>51.381341481196287</c:v>
                </c:pt>
                <c:pt idx="4770">
                  <c:v>51.599015472768038</c:v>
                </c:pt>
                <c:pt idx="4771">
                  <c:v>51.865272599244818</c:v>
                </c:pt>
                <c:pt idx="4772">
                  <c:v>51.294345829353411</c:v>
                </c:pt>
                <c:pt idx="4773">
                  <c:v>50.67790421286081</c:v>
                </c:pt>
                <c:pt idx="4774">
                  <c:v>50.455358625461493</c:v>
                </c:pt>
                <c:pt idx="4775">
                  <c:v>49.698704235093764</c:v>
                </c:pt>
                <c:pt idx="4776">
                  <c:v>49.351754193796403</c:v>
                </c:pt>
                <c:pt idx="4777">
                  <c:v>49.215536726299007</c:v>
                </c:pt>
                <c:pt idx="4778">
                  <c:v>49.75167027350814</c:v>
                </c:pt>
                <c:pt idx="4779">
                  <c:v>49.62834984681686</c:v>
                </c:pt>
                <c:pt idx="4780">
                  <c:v>49.432383956742299</c:v>
                </c:pt>
                <c:pt idx="4781">
                  <c:v>49.673056431030901</c:v>
                </c:pt>
                <c:pt idx="4782">
                  <c:v>49.135616154918822</c:v>
                </c:pt>
                <c:pt idx="4783">
                  <c:v>49.064133188485201</c:v>
                </c:pt>
                <c:pt idx="4784">
                  <c:v>49.662512289691534</c:v>
                </c:pt>
                <c:pt idx="4785">
                  <c:v>49.737249229531919</c:v>
                </c:pt>
                <c:pt idx="4786">
                  <c:v>49.888728789141737</c:v>
                </c:pt>
                <c:pt idx="4787">
                  <c:v>49.830056585410219</c:v>
                </c:pt>
                <c:pt idx="4788">
                  <c:v>49.867051741944216</c:v>
                </c:pt>
                <c:pt idx="4789">
                  <c:v>49.80907481526242</c:v>
                </c:pt>
                <c:pt idx="4790">
                  <c:v>49.818085805293705</c:v>
                </c:pt>
                <c:pt idx="4791">
                  <c:v>49.849360323682575</c:v>
                </c:pt>
                <c:pt idx="4792">
                  <c:v>49.899529730127966</c:v>
                </c:pt>
                <c:pt idx="4793">
                  <c:v>49.91718795432763</c:v>
                </c:pt>
                <c:pt idx="4794">
                  <c:v>49.881138826192682</c:v>
                </c:pt>
                <c:pt idx="4795">
                  <c:v>49.835534661438714</c:v>
                </c:pt>
                <c:pt idx="4796">
                  <c:v>49.910363690567891</c:v>
                </c:pt>
                <c:pt idx="4797">
                  <c:v>49.839769845170302</c:v>
                </c:pt>
                <c:pt idx="4798">
                  <c:v>49.884603644482304</c:v>
                </c:pt>
                <c:pt idx="4799">
                  <c:v>49.781939974241155</c:v>
                </c:pt>
                <c:pt idx="4800">
                  <c:v>49.865783599201549</c:v>
                </c:pt>
                <c:pt idx="4801">
                  <c:v>49.795432266373439</c:v>
                </c:pt>
                <c:pt idx="4802">
                  <c:v>49.718473000259991</c:v>
                </c:pt>
                <c:pt idx="4803">
                  <c:v>49.748944365387075</c:v>
                </c:pt>
                <c:pt idx="4804">
                  <c:v>49.809677966431678</c:v>
                </c:pt>
                <c:pt idx="4805">
                  <c:v>49.840514576854801</c:v>
                </c:pt>
                <c:pt idx="4806">
                  <c:v>49.724826819556483</c:v>
                </c:pt>
                <c:pt idx="4807">
                  <c:v>49.830630563530917</c:v>
                </c:pt>
                <c:pt idx="4808">
                  <c:v>49.780642144627677</c:v>
                </c:pt>
                <c:pt idx="4809">
                  <c:v>49.507947892346998</c:v>
                </c:pt>
                <c:pt idx="4810">
                  <c:v>49.924702827735047</c:v>
                </c:pt>
                <c:pt idx="4811">
                  <c:v>50.036952266018709</c:v>
                </c:pt>
                <c:pt idx="4812">
                  <c:v>50.469364039614035</c:v>
                </c:pt>
                <c:pt idx="4813">
                  <c:v>50.181067612097422</c:v>
                </c:pt>
                <c:pt idx="4814">
                  <c:v>50.150301598327715</c:v>
                </c:pt>
                <c:pt idx="4815">
                  <c:v>50.289016324754087</c:v>
                </c:pt>
                <c:pt idx="4816">
                  <c:v>50.568621237576153</c:v>
                </c:pt>
                <c:pt idx="4817">
                  <c:v>50.224231469431501</c:v>
                </c:pt>
                <c:pt idx="4818">
                  <c:v>50.359889229559997</c:v>
                </c:pt>
                <c:pt idx="4819">
                  <c:v>50.625457811781409</c:v>
                </c:pt>
                <c:pt idx="4820">
                  <c:v>50.795036420368191</c:v>
                </c:pt>
                <c:pt idx="4821">
                  <c:v>50.793696567457332</c:v>
                </c:pt>
                <c:pt idx="4822">
                  <c:v>50.753724452676948</c:v>
                </c:pt>
                <c:pt idx="4823">
                  <c:v>50.635587305850812</c:v>
                </c:pt>
                <c:pt idx="4824">
                  <c:v>50.813629768077718</c:v>
                </c:pt>
                <c:pt idx="4825">
                  <c:v>50.610840957215508</c:v>
                </c:pt>
                <c:pt idx="4826">
                  <c:v>50.503428850706655</c:v>
                </c:pt>
                <c:pt idx="4827">
                  <c:v>50.511452951053357</c:v>
                </c:pt>
                <c:pt idx="4828">
                  <c:v>50.550209784315335</c:v>
                </c:pt>
                <c:pt idx="4829">
                  <c:v>50.451041533237166</c:v>
                </c:pt>
                <c:pt idx="4830">
                  <c:v>50.434229051795612</c:v>
                </c:pt>
                <c:pt idx="4831">
                  <c:v>50.503835031670135</c:v>
                </c:pt>
                <c:pt idx="4832">
                  <c:v>50.436835089838013</c:v>
                </c:pt>
                <c:pt idx="4833">
                  <c:v>50.494932801687398</c:v>
                </c:pt>
                <c:pt idx="4834">
                  <c:v>50.54146659491709</c:v>
                </c:pt>
                <c:pt idx="4835">
                  <c:v>50.584282579589015</c:v>
                </c:pt>
                <c:pt idx="4836">
                  <c:v>50.561002660740868</c:v>
                </c:pt>
                <c:pt idx="4837">
                  <c:v>50.519098181178691</c:v>
                </c:pt>
                <c:pt idx="4838">
                  <c:v>50.53264652581629</c:v>
                </c:pt>
                <c:pt idx="4839">
                  <c:v>50.561688181240044</c:v>
                </c:pt>
                <c:pt idx="4840">
                  <c:v>50.530940411318966</c:v>
                </c:pt>
                <c:pt idx="4841">
                  <c:v>50.528633650640209</c:v>
                </c:pt>
                <c:pt idx="4842">
                  <c:v>50.429932941281635</c:v>
                </c:pt>
                <c:pt idx="4843">
                  <c:v>50.419655088708502</c:v>
                </c:pt>
                <c:pt idx="4844">
                  <c:v>50.486303404980134</c:v>
                </c:pt>
                <c:pt idx="4845">
                  <c:v>50.473194078305582</c:v>
                </c:pt>
                <c:pt idx="4846">
                  <c:v>50.490246085259031</c:v>
                </c:pt>
                <c:pt idx="4847">
                  <c:v>50.584307759822266</c:v>
                </c:pt>
                <c:pt idx="4848">
                  <c:v>50.578671020974028</c:v>
                </c:pt>
                <c:pt idx="4849">
                  <c:v>50.674937195231493</c:v>
                </c:pt>
                <c:pt idx="4850">
                  <c:v>50.955278623880822</c:v>
                </c:pt>
                <c:pt idx="4851">
                  <c:v>50.706198610357141</c:v>
                </c:pt>
                <c:pt idx="4852">
                  <c:v>50.610938358166713</c:v>
                </c:pt>
                <c:pt idx="4853">
                  <c:v>50.445189499329445</c:v>
                </c:pt>
                <c:pt idx="4854">
                  <c:v>49.644515977375868</c:v>
                </c:pt>
                <c:pt idx="4855">
                  <c:v>47.994789273361505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36.361797349192642</c:v>
                </c:pt>
                <c:pt idx="4878">
                  <c:v>50.276406984886322</c:v>
                </c:pt>
                <c:pt idx="4879">
                  <c:v>50.520500535983452</c:v>
                </c:pt>
                <c:pt idx="4880">
                  <c:v>50.171090936903596</c:v>
                </c:pt>
                <c:pt idx="4881">
                  <c:v>50.478504378189669</c:v>
                </c:pt>
                <c:pt idx="4882">
                  <c:v>50.673566165064457</c:v>
                </c:pt>
                <c:pt idx="4883">
                  <c:v>50.938009070080732</c:v>
                </c:pt>
                <c:pt idx="4884">
                  <c:v>51.998293942749434</c:v>
                </c:pt>
                <c:pt idx="4885">
                  <c:v>51.624640163345049</c:v>
                </c:pt>
                <c:pt idx="4886">
                  <c:v>51.986252173879564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47.692115183621524</c:v>
                </c:pt>
                <c:pt idx="4891">
                  <c:v>51.791715785478999</c:v>
                </c:pt>
                <c:pt idx="4892">
                  <c:v>51.710481422796022</c:v>
                </c:pt>
                <c:pt idx="4893">
                  <c:v>51.695132847007557</c:v>
                </c:pt>
                <c:pt idx="4894">
                  <c:v>51.695472798967955</c:v>
                </c:pt>
                <c:pt idx="4895">
                  <c:v>51.509758406639776</c:v>
                </c:pt>
                <c:pt idx="4896">
                  <c:v>50.581760841280712</c:v>
                </c:pt>
                <c:pt idx="4897">
                  <c:v>51.611506675464838</c:v>
                </c:pt>
                <c:pt idx="4898">
                  <c:v>51.977037076257034</c:v>
                </c:pt>
                <c:pt idx="4899">
                  <c:v>52.123792552193635</c:v>
                </c:pt>
                <c:pt idx="4900">
                  <c:v>51.950425840934344</c:v>
                </c:pt>
                <c:pt idx="4901">
                  <c:v>51.747535371422885</c:v>
                </c:pt>
                <c:pt idx="4902">
                  <c:v>51.683210310586048</c:v>
                </c:pt>
                <c:pt idx="4903">
                  <c:v>51.554746644983901</c:v>
                </c:pt>
                <c:pt idx="4904">
                  <c:v>51.728227309579431</c:v>
                </c:pt>
                <c:pt idx="4905">
                  <c:v>51.355243858790388</c:v>
                </c:pt>
                <c:pt idx="4906">
                  <c:v>51.558560455488433</c:v>
                </c:pt>
                <c:pt idx="4907">
                  <c:v>51.243526349296474</c:v>
                </c:pt>
                <c:pt idx="4908">
                  <c:v>51.464917009083393</c:v>
                </c:pt>
                <c:pt idx="4909">
                  <c:v>51.572756387584946</c:v>
                </c:pt>
                <c:pt idx="4910">
                  <c:v>51.333957053168561</c:v>
                </c:pt>
                <c:pt idx="4911">
                  <c:v>51.461576220597593</c:v>
                </c:pt>
                <c:pt idx="4912">
                  <c:v>51.437692116153777</c:v>
                </c:pt>
                <c:pt idx="4913">
                  <c:v>51.2240171603165</c:v>
                </c:pt>
                <c:pt idx="4914">
                  <c:v>51.202760208952</c:v>
                </c:pt>
                <c:pt idx="4915">
                  <c:v>51.600849464273153</c:v>
                </c:pt>
                <c:pt idx="4916">
                  <c:v>52.050169335343675</c:v>
                </c:pt>
                <c:pt idx="4917">
                  <c:v>51.950915912910759</c:v>
                </c:pt>
                <c:pt idx="4918">
                  <c:v>51.996258362018217</c:v>
                </c:pt>
                <c:pt idx="4919">
                  <c:v>52.0991508060673</c:v>
                </c:pt>
                <c:pt idx="4920">
                  <c:v>51.95392110158263</c:v>
                </c:pt>
                <c:pt idx="4921">
                  <c:v>51.410265855828158</c:v>
                </c:pt>
                <c:pt idx="4922">
                  <c:v>51.53212399350501</c:v>
                </c:pt>
                <c:pt idx="4923">
                  <c:v>51.59623808017929</c:v>
                </c:pt>
                <c:pt idx="4924">
                  <c:v>51.643434158790967</c:v>
                </c:pt>
                <c:pt idx="4925">
                  <c:v>51.487894698976504</c:v>
                </c:pt>
                <c:pt idx="4926">
                  <c:v>51.479041461790629</c:v>
                </c:pt>
                <c:pt idx="4927">
                  <c:v>51.453120147989949</c:v>
                </c:pt>
                <c:pt idx="4928">
                  <c:v>51.376315521714403</c:v>
                </c:pt>
                <c:pt idx="4929">
                  <c:v>51.405337461862885</c:v>
                </c:pt>
                <c:pt idx="4930">
                  <c:v>51.443016659381293</c:v>
                </c:pt>
                <c:pt idx="4931">
                  <c:v>51.429263992831039</c:v>
                </c:pt>
                <c:pt idx="4932">
                  <c:v>51.402455821488601</c:v>
                </c:pt>
                <c:pt idx="4933">
                  <c:v>51.61219076730341</c:v>
                </c:pt>
                <c:pt idx="4934">
                  <c:v>51.82454708887802</c:v>
                </c:pt>
                <c:pt idx="4935">
                  <c:v>51.547419411864226</c:v>
                </c:pt>
                <c:pt idx="4936">
                  <c:v>51.620423355808704</c:v>
                </c:pt>
                <c:pt idx="4937">
                  <c:v>51.701544078289523</c:v>
                </c:pt>
                <c:pt idx="4938">
                  <c:v>51.744138703618901</c:v>
                </c:pt>
                <c:pt idx="4939">
                  <c:v>51.715524910075914</c:v>
                </c:pt>
                <c:pt idx="4940">
                  <c:v>51.72323140813937</c:v>
                </c:pt>
                <c:pt idx="4941">
                  <c:v>51.621125850155821</c:v>
                </c:pt>
                <c:pt idx="4942">
                  <c:v>51.153221042391863</c:v>
                </c:pt>
                <c:pt idx="4943">
                  <c:v>51.778982713999135</c:v>
                </c:pt>
                <c:pt idx="4944">
                  <c:v>51.525865913330414</c:v>
                </c:pt>
                <c:pt idx="4945">
                  <c:v>42.044465506799668</c:v>
                </c:pt>
                <c:pt idx="4946">
                  <c:v>0</c:v>
                </c:pt>
                <c:pt idx="4947">
                  <c:v>20.271224064127093</c:v>
                </c:pt>
                <c:pt idx="4948">
                  <c:v>34.813192263613246</c:v>
                </c:pt>
                <c:pt idx="4949">
                  <c:v>23.061013374552047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47.233794202661898</c:v>
                </c:pt>
                <c:pt idx="4961">
                  <c:v>51.637109196458717</c:v>
                </c:pt>
                <c:pt idx="4962">
                  <c:v>51.76357622379556</c:v>
                </c:pt>
                <c:pt idx="4963">
                  <c:v>51.730798958579072</c:v>
                </c:pt>
                <c:pt idx="4964">
                  <c:v>51.741532206239782</c:v>
                </c:pt>
                <c:pt idx="4965">
                  <c:v>51.790029811708649</c:v>
                </c:pt>
                <c:pt idx="4966">
                  <c:v>51.638406981893766</c:v>
                </c:pt>
                <c:pt idx="4967">
                  <c:v>51.496872885895208</c:v>
                </c:pt>
                <c:pt idx="4968">
                  <c:v>51.8069983896387</c:v>
                </c:pt>
                <c:pt idx="4969">
                  <c:v>51.817004211508291</c:v>
                </c:pt>
                <c:pt idx="4970">
                  <c:v>51.768659445538297</c:v>
                </c:pt>
                <c:pt idx="4971">
                  <c:v>51.647797714719232</c:v>
                </c:pt>
                <c:pt idx="4972">
                  <c:v>51.026763165921089</c:v>
                </c:pt>
                <c:pt idx="4973">
                  <c:v>51.561751214513208</c:v>
                </c:pt>
                <c:pt idx="4974">
                  <c:v>51.457385935287242</c:v>
                </c:pt>
                <c:pt idx="4975">
                  <c:v>51.683522962189251</c:v>
                </c:pt>
                <c:pt idx="4976">
                  <c:v>51.730818274548213</c:v>
                </c:pt>
                <c:pt idx="4977">
                  <c:v>51.976754979694206</c:v>
                </c:pt>
                <c:pt idx="4978">
                  <c:v>52.39046402375417</c:v>
                </c:pt>
                <c:pt idx="4979">
                  <c:v>52.185960674849106</c:v>
                </c:pt>
                <c:pt idx="4980">
                  <c:v>52.418268290476334</c:v>
                </c:pt>
                <c:pt idx="4981">
                  <c:v>51.554788109984784</c:v>
                </c:pt>
                <c:pt idx="4982">
                  <c:v>51.907368881801744</c:v>
                </c:pt>
                <c:pt idx="4983">
                  <c:v>52.179690700273767</c:v>
                </c:pt>
                <c:pt idx="4984">
                  <c:v>51.86752320047151</c:v>
                </c:pt>
                <c:pt idx="4985">
                  <c:v>52.015651982561828</c:v>
                </c:pt>
                <c:pt idx="4986">
                  <c:v>52.054537225589378</c:v>
                </c:pt>
                <c:pt idx="4987">
                  <c:v>52.186102737754325</c:v>
                </c:pt>
                <c:pt idx="4988">
                  <c:v>52.167924878973629</c:v>
                </c:pt>
                <c:pt idx="4989">
                  <c:v>52.049211194765391</c:v>
                </c:pt>
                <c:pt idx="4990">
                  <c:v>51.848478323743137</c:v>
                </c:pt>
                <c:pt idx="4991">
                  <c:v>51.697776517022703</c:v>
                </c:pt>
                <c:pt idx="4992">
                  <c:v>51.793309625929638</c:v>
                </c:pt>
                <c:pt idx="4993">
                  <c:v>51.921417255399149</c:v>
                </c:pt>
                <c:pt idx="4994">
                  <c:v>51.912413160259177</c:v>
                </c:pt>
                <c:pt idx="4995">
                  <c:v>52.090625939147252</c:v>
                </c:pt>
                <c:pt idx="4996">
                  <c:v>52.087820814159784</c:v>
                </c:pt>
                <c:pt idx="4997">
                  <c:v>52.104224379797763</c:v>
                </c:pt>
                <c:pt idx="4998">
                  <c:v>52.132764593589556</c:v>
                </c:pt>
                <c:pt idx="4999">
                  <c:v>52.073494311260859</c:v>
                </c:pt>
                <c:pt idx="5000">
                  <c:v>51.903598662654545</c:v>
                </c:pt>
                <c:pt idx="5001">
                  <c:v>51.826531862580858</c:v>
                </c:pt>
                <c:pt idx="5002">
                  <c:v>52.263361006411529</c:v>
                </c:pt>
                <c:pt idx="5003">
                  <c:v>52.269383857422262</c:v>
                </c:pt>
                <c:pt idx="5004">
                  <c:v>52.405464432545941</c:v>
                </c:pt>
                <c:pt idx="5005">
                  <c:v>51.890672498456482</c:v>
                </c:pt>
                <c:pt idx="5006">
                  <c:v>52.033223096394273</c:v>
                </c:pt>
                <c:pt idx="5007">
                  <c:v>52.134161649458335</c:v>
                </c:pt>
                <c:pt idx="5008">
                  <c:v>52.335873248641306</c:v>
                </c:pt>
                <c:pt idx="5009">
                  <c:v>52.310420707654387</c:v>
                </c:pt>
                <c:pt idx="5010">
                  <c:v>52.149183060062761</c:v>
                </c:pt>
                <c:pt idx="5011">
                  <c:v>52.236141549926216</c:v>
                </c:pt>
                <c:pt idx="5012">
                  <c:v>52.243513909685845</c:v>
                </c:pt>
                <c:pt idx="5013">
                  <c:v>52.218358031408229</c:v>
                </c:pt>
                <c:pt idx="5014">
                  <c:v>52.183338399958437</c:v>
                </c:pt>
                <c:pt idx="5015">
                  <c:v>52.516002268219111</c:v>
                </c:pt>
                <c:pt idx="5016">
                  <c:v>52.11495335679448</c:v>
                </c:pt>
                <c:pt idx="5017">
                  <c:v>52.228000533390301</c:v>
                </c:pt>
                <c:pt idx="5018">
                  <c:v>52.044718986447336</c:v>
                </c:pt>
                <c:pt idx="5019">
                  <c:v>51.970149135458477</c:v>
                </c:pt>
                <c:pt idx="5020">
                  <c:v>51.92729914269767</c:v>
                </c:pt>
                <c:pt idx="5021">
                  <c:v>51.812520677469081</c:v>
                </c:pt>
                <c:pt idx="5022">
                  <c:v>52.009887965533352</c:v>
                </c:pt>
                <c:pt idx="5023">
                  <c:v>52.077066535215316</c:v>
                </c:pt>
                <c:pt idx="5024">
                  <c:v>51.737786414489953</c:v>
                </c:pt>
                <c:pt idx="5025">
                  <c:v>51.938565951594072</c:v>
                </c:pt>
                <c:pt idx="5026">
                  <c:v>51.052986975431395</c:v>
                </c:pt>
                <c:pt idx="5027">
                  <c:v>51.198320390126199</c:v>
                </c:pt>
                <c:pt idx="5028">
                  <c:v>51.085490974075697</c:v>
                </c:pt>
                <c:pt idx="5029">
                  <c:v>51.162939851358729</c:v>
                </c:pt>
                <c:pt idx="5030">
                  <c:v>51.254816896987137</c:v>
                </c:pt>
                <c:pt idx="5031">
                  <c:v>51.107129017914843</c:v>
                </c:pt>
                <c:pt idx="5032">
                  <c:v>51.018260737942121</c:v>
                </c:pt>
                <c:pt idx="5033">
                  <c:v>51.039859293785469</c:v>
                </c:pt>
                <c:pt idx="5034">
                  <c:v>51.096920519203074</c:v>
                </c:pt>
                <c:pt idx="5035">
                  <c:v>51.254179883515803</c:v>
                </c:pt>
                <c:pt idx="5036">
                  <c:v>51.061218190119803</c:v>
                </c:pt>
                <c:pt idx="5037">
                  <c:v>51.168388236702256</c:v>
                </c:pt>
                <c:pt idx="5038">
                  <c:v>51.111000025863135</c:v>
                </c:pt>
                <c:pt idx="5039">
                  <c:v>51.026923268463236</c:v>
                </c:pt>
                <c:pt idx="5040">
                  <c:v>51.052424314546698</c:v>
                </c:pt>
                <c:pt idx="5041">
                  <c:v>51.214947433848522</c:v>
                </c:pt>
                <c:pt idx="5042">
                  <c:v>51.073800475316688</c:v>
                </c:pt>
                <c:pt idx="5043">
                  <c:v>51.128667642760682</c:v>
                </c:pt>
                <c:pt idx="5044">
                  <c:v>51.07805506208642</c:v>
                </c:pt>
                <c:pt idx="5045">
                  <c:v>50.897928173858318</c:v>
                </c:pt>
                <c:pt idx="5046">
                  <c:v>50.976573129654454</c:v>
                </c:pt>
                <c:pt idx="5047">
                  <c:v>51.157253325127286</c:v>
                </c:pt>
                <c:pt idx="5048">
                  <c:v>51.17635495503599</c:v>
                </c:pt>
                <c:pt idx="5049">
                  <c:v>51.829299212298764</c:v>
                </c:pt>
                <c:pt idx="5050">
                  <c:v>51.670813822793825</c:v>
                </c:pt>
                <c:pt idx="5051">
                  <c:v>51.675697610192742</c:v>
                </c:pt>
                <c:pt idx="5052">
                  <c:v>51.831813366719757</c:v>
                </c:pt>
                <c:pt idx="5053">
                  <c:v>51.805717746483182</c:v>
                </c:pt>
                <c:pt idx="5054">
                  <c:v>51.833174145906469</c:v>
                </c:pt>
                <c:pt idx="5055">
                  <c:v>51.851222095261612</c:v>
                </c:pt>
                <c:pt idx="5056">
                  <c:v>51.797401745764233</c:v>
                </c:pt>
                <c:pt idx="5057">
                  <c:v>51.803997866212057</c:v>
                </c:pt>
                <c:pt idx="5058">
                  <c:v>51.859545011176778</c:v>
                </c:pt>
                <c:pt idx="5059">
                  <c:v>52.363740892349874</c:v>
                </c:pt>
                <c:pt idx="5060">
                  <c:v>51.81700338944556</c:v>
                </c:pt>
                <c:pt idx="5061">
                  <c:v>51.651800192846537</c:v>
                </c:pt>
                <c:pt idx="5062">
                  <c:v>51.737724154431874</c:v>
                </c:pt>
                <c:pt idx="5063">
                  <c:v>51.859691171398978</c:v>
                </c:pt>
                <c:pt idx="5064">
                  <c:v>51.987378979462051</c:v>
                </c:pt>
                <c:pt idx="5065">
                  <c:v>51.880116779267937</c:v>
                </c:pt>
                <c:pt idx="5066">
                  <c:v>51.752767726272303</c:v>
                </c:pt>
                <c:pt idx="5067">
                  <c:v>51.823408708333162</c:v>
                </c:pt>
                <c:pt idx="5068">
                  <c:v>51.878307758571864</c:v>
                </c:pt>
                <c:pt idx="5069">
                  <c:v>51.630733194617122</c:v>
                </c:pt>
                <c:pt idx="5070">
                  <c:v>51.713451319470821</c:v>
                </c:pt>
                <c:pt idx="5071">
                  <c:v>51.708429912687748</c:v>
                </c:pt>
                <c:pt idx="5072">
                  <c:v>51.743878228684309</c:v>
                </c:pt>
                <c:pt idx="5073">
                  <c:v>51.797977299300555</c:v>
                </c:pt>
                <c:pt idx="5074">
                  <c:v>51.642360827896781</c:v>
                </c:pt>
                <c:pt idx="5075">
                  <c:v>51.203635438077526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49.428357975093476</c:v>
                </c:pt>
                <c:pt idx="5080">
                  <c:v>50.84409073784861</c:v>
                </c:pt>
                <c:pt idx="5081">
                  <c:v>50.055984324706785</c:v>
                </c:pt>
                <c:pt idx="5082">
                  <c:v>50.202509726316364</c:v>
                </c:pt>
                <c:pt idx="5083">
                  <c:v>50.301912778485551</c:v>
                </c:pt>
                <c:pt idx="5084">
                  <c:v>50.403841603519169</c:v>
                </c:pt>
                <c:pt idx="5085">
                  <c:v>50.333909034036068</c:v>
                </c:pt>
                <c:pt idx="5086">
                  <c:v>50.118470415298894</c:v>
                </c:pt>
                <c:pt idx="5087">
                  <c:v>50.32483399265243</c:v>
                </c:pt>
                <c:pt idx="5088">
                  <c:v>50.17323736701335</c:v>
                </c:pt>
                <c:pt idx="5089">
                  <c:v>49.773675779786274</c:v>
                </c:pt>
                <c:pt idx="5090">
                  <c:v>49.446652542252124</c:v>
                </c:pt>
                <c:pt idx="5091">
                  <c:v>49.690889326528719</c:v>
                </c:pt>
                <c:pt idx="5092">
                  <c:v>50.076450839770473</c:v>
                </c:pt>
                <c:pt idx="5093">
                  <c:v>50.077336575630468</c:v>
                </c:pt>
                <c:pt idx="5094">
                  <c:v>50.072922549378859</c:v>
                </c:pt>
                <c:pt idx="5095">
                  <c:v>50.023027765625031</c:v>
                </c:pt>
                <c:pt idx="5096">
                  <c:v>49.993492572816592</c:v>
                </c:pt>
                <c:pt idx="5097">
                  <c:v>50.008259588992352</c:v>
                </c:pt>
                <c:pt idx="5098">
                  <c:v>49.998667065345032</c:v>
                </c:pt>
                <c:pt idx="5099">
                  <c:v>50.071248759095639</c:v>
                </c:pt>
                <c:pt idx="5100">
                  <c:v>50.208691417219185</c:v>
                </c:pt>
                <c:pt idx="5101">
                  <c:v>50.256638072800165</c:v>
                </c:pt>
                <c:pt idx="5102">
                  <c:v>50.354824701148814</c:v>
                </c:pt>
                <c:pt idx="5103">
                  <c:v>50.346745880179888</c:v>
                </c:pt>
                <c:pt idx="5104">
                  <c:v>50.282590863602138</c:v>
                </c:pt>
                <c:pt idx="5105">
                  <c:v>50.34901417460101</c:v>
                </c:pt>
                <c:pt idx="5106">
                  <c:v>50.408791998833422</c:v>
                </c:pt>
                <c:pt idx="5107">
                  <c:v>50.423244861598675</c:v>
                </c:pt>
                <c:pt idx="5108">
                  <c:v>50.338271136719321</c:v>
                </c:pt>
                <c:pt idx="5109">
                  <c:v>50.275825982326523</c:v>
                </c:pt>
                <c:pt idx="5110">
                  <c:v>50.25220332460389</c:v>
                </c:pt>
                <c:pt idx="5111">
                  <c:v>50.371855563175814</c:v>
                </c:pt>
                <c:pt idx="5112">
                  <c:v>50.558439335243101</c:v>
                </c:pt>
                <c:pt idx="5113">
                  <c:v>50.310570226898413</c:v>
                </c:pt>
                <c:pt idx="5114">
                  <c:v>50.257424203255574</c:v>
                </c:pt>
                <c:pt idx="5115">
                  <c:v>50.223546657704965</c:v>
                </c:pt>
                <c:pt idx="5116">
                  <c:v>50.016698646102988</c:v>
                </c:pt>
                <c:pt idx="5117">
                  <c:v>50.138299878425457</c:v>
                </c:pt>
                <c:pt idx="5118">
                  <c:v>50.294352480973032</c:v>
                </c:pt>
                <c:pt idx="5119">
                  <c:v>50.28393450658109</c:v>
                </c:pt>
                <c:pt idx="5120">
                  <c:v>50.289788535375237</c:v>
                </c:pt>
                <c:pt idx="5121">
                  <c:v>50.204582306569563</c:v>
                </c:pt>
                <c:pt idx="5122">
                  <c:v>50.234563036858816</c:v>
                </c:pt>
                <c:pt idx="5123">
                  <c:v>50.516938715851353</c:v>
                </c:pt>
                <c:pt idx="5124">
                  <c:v>51.015905347973643</c:v>
                </c:pt>
                <c:pt idx="5125">
                  <c:v>50.981998730776908</c:v>
                </c:pt>
                <c:pt idx="5126">
                  <c:v>50.985450046529607</c:v>
                </c:pt>
                <c:pt idx="5127">
                  <c:v>50.867135160696215</c:v>
                </c:pt>
                <c:pt idx="5128">
                  <c:v>50.881363439530048</c:v>
                </c:pt>
                <c:pt idx="5129">
                  <c:v>50.919374726985353</c:v>
                </c:pt>
                <c:pt idx="5130">
                  <c:v>50.875964395595972</c:v>
                </c:pt>
                <c:pt idx="5131">
                  <c:v>50.700889698573839</c:v>
                </c:pt>
                <c:pt idx="5132">
                  <c:v>50.572527592282782</c:v>
                </c:pt>
                <c:pt idx="5133">
                  <c:v>50.670255510316281</c:v>
                </c:pt>
                <c:pt idx="5134">
                  <c:v>50.949004989715064</c:v>
                </c:pt>
                <c:pt idx="5135">
                  <c:v>50.835381999808988</c:v>
                </c:pt>
                <c:pt idx="5136">
                  <c:v>50.75424029966198</c:v>
                </c:pt>
                <c:pt idx="5137">
                  <c:v>50.842481994053571</c:v>
                </c:pt>
                <c:pt idx="5138">
                  <c:v>50.80951709816582</c:v>
                </c:pt>
                <c:pt idx="5139">
                  <c:v>50.755790583775351</c:v>
                </c:pt>
                <c:pt idx="5140">
                  <c:v>50.790796882558602</c:v>
                </c:pt>
                <c:pt idx="5141">
                  <c:v>50.786089252320707</c:v>
                </c:pt>
                <c:pt idx="5142">
                  <c:v>50.716341602002544</c:v>
                </c:pt>
                <c:pt idx="5143">
                  <c:v>50.658873394345143</c:v>
                </c:pt>
                <c:pt idx="5144">
                  <c:v>50.676308933319817</c:v>
                </c:pt>
                <c:pt idx="5145">
                  <c:v>50.744489569949806</c:v>
                </c:pt>
                <c:pt idx="5146">
                  <c:v>50.622823388209632</c:v>
                </c:pt>
                <c:pt idx="5147">
                  <c:v>50.658901241119295</c:v>
                </c:pt>
                <c:pt idx="5148">
                  <c:v>50.658621448914957</c:v>
                </c:pt>
                <c:pt idx="5149">
                  <c:v>50.571009591213254</c:v>
                </c:pt>
                <c:pt idx="5150">
                  <c:v>50.652025652438454</c:v>
                </c:pt>
                <c:pt idx="5151">
                  <c:v>50.776196118946473</c:v>
                </c:pt>
                <c:pt idx="5152">
                  <c:v>50.720440213128938</c:v>
                </c:pt>
                <c:pt idx="5153">
                  <c:v>50.943172047356128</c:v>
                </c:pt>
                <c:pt idx="5154">
                  <c:v>51.011013880173181</c:v>
                </c:pt>
                <c:pt idx="5155">
                  <c:v>50.917151067642322</c:v>
                </c:pt>
                <c:pt idx="5156">
                  <c:v>51.00028613421491</c:v>
                </c:pt>
                <c:pt idx="5157">
                  <c:v>50.91966799664425</c:v>
                </c:pt>
                <c:pt idx="5158">
                  <c:v>50.884524477296928</c:v>
                </c:pt>
                <c:pt idx="5159">
                  <c:v>50.942669803295985</c:v>
                </c:pt>
                <c:pt idx="5160">
                  <c:v>50.705371400395038</c:v>
                </c:pt>
                <c:pt idx="5161">
                  <c:v>50.568149421864014</c:v>
                </c:pt>
                <c:pt idx="5162">
                  <c:v>50.505901233695738</c:v>
                </c:pt>
                <c:pt idx="5163">
                  <c:v>50.808566852357728</c:v>
                </c:pt>
                <c:pt idx="5164">
                  <c:v>51.014181819689213</c:v>
                </c:pt>
                <c:pt idx="5165">
                  <c:v>50.408219244122265</c:v>
                </c:pt>
                <c:pt idx="5166">
                  <c:v>50.593844526678403</c:v>
                </c:pt>
                <c:pt idx="5167">
                  <c:v>50.527697885254227</c:v>
                </c:pt>
                <c:pt idx="5168">
                  <c:v>50.546226698943038</c:v>
                </c:pt>
                <c:pt idx="5169">
                  <c:v>50.712577317402307</c:v>
                </c:pt>
                <c:pt idx="5170">
                  <c:v>51.131754869649555</c:v>
                </c:pt>
                <c:pt idx="5171">
                  <c:v>51.113867340022814</c:v>
                </c:pt>
                <c:pt idx="5172">
                  <c:v>51.07290032197433</c:v>
                </c:pt>
                <c:pt idx="5173">
                  <c:v>50.920117518922922</c:v>
                </c:pt>
                <c:pt idx="5174">
                  <c:v>50.981295965024387</c:v>
                </c:pt>
                <c:pt idx="5175">
                  <c:v>50.999642289013536</c:v>
                </c:pt>
                <c:pt idx="5176">
                  <c:v>50.882929258740923</c:v>
                </c:pt>
                <c:pt idx="5177">
                  <c:v>50.811428022130166</c:v>
                </c:pt>
                <c:pt idx="5178">
                  <c:v>50.646122534675328</c:v>
                </c:pt>
                <c:pt idx="5179">
                  <c:v>50.904343434328304</c:v>
                </c:pt>
                <c:pt idx="5180">
                  <c:v>50.82748787537659</c:v>
                </c:pt>
                <c:pt idx="5181">
                  <c:v>50.783423526720782</c:v>
                </c:pt>
                <c:pt idx="5182">
                  <c:v>50.799856795295341</c:v>
                </c:pt>
                <c:pt idx="5183">
                  <c:v>50.953337324188823</c:v>
                </c:pt>
                <c:pt idx="5184">
                  <c:v>51.10978334492259</c:v>
                </c:pt>
                <c:pt idx="5185">
                  <c:v>50.866435954988269</c:v>
                </c:pt>
                <c:pt idx="5186">
                  <c:v>50.160888333529257</c:v>
                </c:pt>
                <c:pt idx="5187">
                  <c:v>49.121222815754642</c:v>
                </c:pt>
                <c:pt idx="5188">
                  <c:v>35.301852406963427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51.785677303365816</c:v>
                </c:pt>
                <c:pt idx="5233">
                  <c:v>51.4633667482573</c:v>
                </c:pt>
                <c:pt idx="5234">
                  <c:v>51.244829800026217</c:v>
                </c:pt>
                <c:pt idx="5235">
                  <c:v>52.123180028611856</c:v>
                </c:pt>
                <c:pt idx="5236">
                  <c:v>51.548777335911716</c:v>
                </c:pt>
                <c:pt idx="5237">
                  <c:v>51.62635665205238</c:v>
                </c:pt>
                <c:pt idx="5238">
                  <c:v>52.049126527219812</c:v>
                </c:pt>
                <c:pt idx="5239">
                  <c:v>51.842982333611523</c:v>
                </c:pt>
                <c:pt idx="5240">
                  <c:v>52.086647625282318</c:v>
                </c:pt>
                <c:pt idx="5241">
                  <c:v>52.462486975095729</c:v>
                </c:pt>
                <c:pt idx="5242">
                  <c:v>52.140356867017459</c:v>
                </c:pt>
                <c:pt idx="5243">
                  <c:v>51.895815310687091</c:v>
                </c:pt>
                <c:pt idx="5244">
                  <c:v>51.545614585263834</c:v>
                </c:pt>
                <c:pt idx="5245">
                  <c:v>52.014355670621171</c:v>
                </c:pt>
                <c:pt idx="5246">
                  <c:v>51.646904543903538</c:v>
                </c:pt>
                <c:pt idx="5247">
                  <c:v>51.672716879914319</c:v>
                </c:pt>
                <c:pt idx="5248">
                  <c:v>50.971231768847503</c:v>
                </c:pt>
                <c:pt idx="5249">
                  <c:v>50.417046738892267</c:v>
                </c:pt>
                <c:pt idx="5250">
                  <c:v>51.654393891115518</c:v>
                </c:pt>
                <c:pt idx="5251">
                  <c:v>51.886572697341087</c:v>
                </c:pt>
                <c:pt idx="5252">
                  <c:v>52.191715460234747</c:v>
                </c:pt>
                <c:pt idx="5253">
                  <c:v>52.231718711148865</c:v>
                </c:pt>
                <c:pt idx="5254">
                  <c:v>51.751659114127079</c:v>
                </c:pt>
                <c:pt idx="5255">
                  <c:v>52.010709387453886</c:v>
                </c:pt>
                <c:pt idx="5256">
                  <c:v>52.054818716574914</c:v>
                </c:pt>
                <c:pt idx="5257">
                  <c:v>52.149346827182278</c:v>
                </c:pt>
                <c:pt idx="5258">
                  <c:v>52.42388302378447</c:v>
                </c:pt>
                <c:pt idx="5259">
                  <c:v>52.450280841560613</c:v>
                </c:pt>
                <c:pt idx="5260">
                  <c:v>52.609671220886483</c:v>
                </c:pt>
                <c:pt idx="5261">
                  <c:v>52.40596695152334</c:v>
                </c:pt>
                <c:pt idx="5262">
                  <c:v>52.321303039205766</c:v>
                </c:pt>
                <c:pt idx="5263">
                  <c:v>52.303796938561632</c:v>
                </c:pt>
                <c:pt idx="5264">
                  <c:v>53.311863627833688</c:v>
                </c:pt>
                <c:pt idx="5265">
                  <c:v>53.424405350582148</c:v>
                </c:pt>
                <c:pt idx="5266">
                  <c:v>53.388051142793429</c:v>
                </c:pt>
                <c:pt idx="5267">
                  <c:v>53.478587930699256</c:v>
                </c:pt>
                <c:pt idx="5268">
                  <c:v>53.231878331591318</c:v>
                </c:pt>
                <c:pt idx="5269">
                  <c:v>53.203539315170197</c:v>
                </c:pt>
                <c:pt idx="5270">
                  <c:v>53.377834132200107</c:v>
                </c:pt>
                <c:pt idx="5271">
                  <c:v>53.524173884428627</c:v>
                </c:pt>
                <c:pt idx="5272">
                  <c:v>53.425645674121384</c:v>
                </c:pt>
                <c:pt idx="5273">
                  <c:v>53.452755931456764</c:v>
                </c:pt>
                <c:pt idx="5274">
                  <c:v>53.963629224226025</c:v>
                </c:pt>
                <c:pt idx="5275">
                  <c:v>53.607484577468014</c:v>
                </c:pt>
                <c:pt idx="5276">
                  <c:v>53.243665056599205</c:v>
                </c:pt>
                <c:pt idx="5277">
                  <c:v>53.647694014116297</c:v>
                </c:pt>
                <c:pt idx="5278">
                  <c:v>53.289850913409296</c:v>
                </c:pt>
                <c:pt idx="5279">
                  <c:v>53.278039604310877</c:v>
                </c:pt>
                <c:pt idx="5280">
                  <c:v>53.423844844176678</c:v>
                </c:pt>
                <c:pt idx="5281">
                  <c:v>53.523707641825354</c:v>
                </c:pt>
                <c:pt idx="5282">
                  <c:v>53.39976606051961</c:v>
                </c:pt>
                <c:pt idx="5283">
                  <c:v>53.35356237510117</c:v>
                </c:pt>
                <c:pt idx="5284">
                  <c:v>53.152143460511326</c:v>
                </c:pt>
                <c:pt idx="5285">
                  <c:v>53.24539206105274</c:v>
                </c:pt>
                <c:pt idx="5286">
                  <c:v>53.332248044447226</c:v>
                </c:pt>
                <c:pt idx="5287">
                  <c:v>52.989292227576968</c:v>
                </c:pt>
                <c:pt idx="5288">
                  <c:v>53.353253920543793</c:v>
                </c:pt>
                <c:pt idx="5289">
                  <c:v>53.646817646669376</c:v>
                </c:pt>
                <c:pt idx="5290">
                  <c:v>53.306475438657685</c:v>
                </c:pt>
                <c:pt idx="5291">
                  <c:v>52.98084598654323</c:v>
                </c:pt>
                <c:pt idx="5292">
                  <c:v>53.031547138685013</c:v>
                </c:pt>
                <c:pt idx="5293">
                  <c:v>53.078874664753258</c:v>
                </c:pt>
                <c:pt idx="5294">
                  <c:v>53.049916896123719</c:v>
                </c:pt>
                <c:pt idx="5295">
                  <c:v>53.50599677095996</c:v>
                </c:pt>
                <c:pt idx="5296">
                  <c:v>53.17025055887045</c:v>
                </c:pt>
                <c:pt idx="5297">
                  <c:v>53.093400858368724</c:v>
                </c:pt>
                <c:pt idx="5298">
                  <c:v>53.147845570463261</c:v>
                </c:pt>
                <c:pt idx="5299">
                  <c:v>52.984964999872687</c:v>
                </c:pt>
                <c:pt idx="5300">
                  <c:v>53.032219878793178</c:v>
                </c:pt>
                <c:pt idx="5301">
                  <c:v>52.87558675053738</c:v>
                </c:pt>
                <c:pt idx="5302">
                  <c:v>52.690691695222064</c:v>
                </c:pt>
                <c:pt idx="5303">
                  <c:v>52.562680244212395</c:v>
                </c:pt>
                <c:pt idx="5304">
                  <c:v>51.635937573767848</c:v>
                </c:pt>
                <c:pt idx="5305">
                  <c:v>51.120104858914992</c:v>
                </c:pt>
                <c:pt idx="5306">
                  <c:v>51.364337636663663</c:v>
                </c:pt>
                <c:pt idx="5307">
                  <c:v>51.063189785351909</c:v>
                </c:pt>
                <c:pt idx="5308">
                  <c:v>50.956335337049083</c:v>
                </c:pt>
                <c:pt idx="5309">
                  <c:v>51.004014803453586</c:v>
                </c:pt>
                <c:pt idx="5310">
                  <c:v>51.257016442484755</c:v>
                </c:pt>
                <c:pt idx="5311">
                  <c:v>50.84972152882446</c:v>
                </c:pt>
                <c:pt idx="5312">
                  <c:v>50.977495073549818</c:v>
                </c:pt>
                <c:pt idx="5313">
                  <c:v>50.894611115147441</c:v>
                </c:pt>
                <c:pt idx="5314">
                  <c:v>51.895063805982211</c:v>
                </c:pt>
                <c:pt idx="5315">
                  <c:v>51.622092851681927</c:v>
                </c:pt>
                <c:pt idx="5316">
                  <c:v>51.343808551318297</c:v>
                </c:pt>
                <c:pt idx="5317">
                  <c:v>51.205933658573372</c:v>
                </c:pt>
                <c:pt idx="5318">
                  <c:v>51.282859227240209</c:v>
                </c:pt>
                <c:pt idx="5319">
                  <c:v>51.377608993278571</c:v>
                </c:pt>
                <c:pt idx="5320">
                  <c:v>51.100284661866098</c:v>
                </c:pt>
                <c:pt idx="5321">
                  <c:v>50.812178467101496</c:v>
                </c:pt>
                <c:pt idx="5322">
                  <c:v>51.088299206496771</c:v>
                </c:pt>
                <c:pt idx="5323">
                  <c:v>51.544291648641831</c:v>
                </c:pt>
                <c:pt idx="5324">
                  <c:v>51.628799327979209</c:v>
                </c:pt>
                <c:pt idx="5325">
                  <c:v>51.129866175932001</c:v>
                </c:pt>
                <c:pt idx="5326">
                  <c:v>51.033967531960656</c:v>
                </c:pt>
                <c:pt idx="5327">
                  <c:v>50.467542625331902</c:v>
                </c:pt>
                <c:pt idx="5328">
                  <c:v>50.643219286892503</c:v>
                </c:pt>
                <c:pt idx="5329">
                  <c:v>50.837607751704809</c:v>
                </c:pt>
                <c:pt idx="5330">
                  <c:v>50.726555053978984</c:v>
                </c:pt>
                <c:pt idx="5331">
                  <c:v>50.856323937564738</c:v>
                </c:pt>
                <c:pt idx="5332">
                  <c:v>50.792724086905068</c:v>
                </c:pt>
                <c:pt idx="5333">
                  <c:v>50.773331393052992</c:v>
                </c:pt>
                <c:pt idx="5334">
                  <c:v>50.682859820052201</c:v>
                </c:pt>
                <c:pt idx="5335">
                  <c:v>50.357387424504353</c:v>
                </c:pt>
                <c:pt idx="5336">
                  <c:v>50.811010240847565</c:v>
                </c:pt>
                <c:pt idx="5337">
                  <c:v>50.543238427872055</c:v>
                </c:pt>
                <c:pt idx="5338">
                  <c:v>50.689669159288968</c:v>
                </c:pt>
                <c:pt idx="5339">
                  <c:v>51.416510804859001</c:v>
                </c:pt>
                <c:pt idx="5340">
                  <c:v>51.464253253749433</c:v>
                </c:pt>
                <c:pt idx="5341">
                  <c:v>51.390786941856405</c:v>
                </c:pt>
                <c:pt idx="5342">
                  <c:v>51.98732759854451</c:v>
                </c:pt>
                <c:pt idx="5343">
                  <c:v>52.031024101759058</c:v>
                </c:pt>
                <c:pt idx="5344">
                  <c:v>52.049528123235305</c:v>
                </c:pt>
                <c:pt idx="5345">
                  <c:v>51.889500936556246</c:v>
                </c:pt>
                <c:pt idx="5346">
                  <c:v>52.132864781415378</c:v>
                </c:pt>
                <c:pt idx="5347">
                  <c:v>52.003728580439812</c:v>
                </c:pt>
                <c:pt idx="5348">
                  <c:v>52.066350172979341</c:v>
                </c:pt>
                <c:pt idx="5349">
                  <c:v>51.901232344413053</c:v>
                </c:pt>
                <c:pt idx="5350">
                  <c:v>52.052296625425086</c:v>
                </c:pt>
                <c:pt idx="5351">
                  <c:v>52.23630013769553</c:v>
                </c:pt>
                <c:pt idx="5352">
                  <c:v>52.294341361514668</c:v>
                </c:pt>
                <c:pt idx="5353">
                  <c:v>52.114613723928436</c:v>
                </c:pt>
                <c:pt idx="5354">
                  <c:v>51.712291095812795</c:v>
                </c:pt>
                <c:pt idx="5355">
                  <c:v>52.019153007665565</c:v>
                </c:pt>
                <c:pt idx="5356">
                  <c:v>52.020328481803887</c:v>
                </c:pt>
                <c:pt idx="5357">
                  <c:v>52.017824550262347</c:v>
                </c:pt>
                <c:pt idx="5358">
                  <c:v>51.983143952210554</c:v>
                </c:pt>
                <c:pt idx="5359">
                  <c:v>51.798619213191046</c:v>
                </c:pt>
                <c:pt idx="5360">
                  <c:v>51.913664426383008</c:v>
                </c:pt>
                <c:pt idx="5361">
                  <c:v>52.092693211730946</c:v>
                </c:pt>
                <c:pt idx="5362">
                  <c:v>52.527506138785441</c:v>
                </c:pt>
                <c:pt idx="5363">
                  <c:v>52.868567676714321</c:v>
                </c:pt>
                <c:pt idx="5364">
                  <c:v>52.992546043748177</c:v>
                </c:pt>
                <c:pt idx="5365">
                  <c:v>52.834774875209533</c:v>
                </c:pt>
                <c:pt idx="5366">
                  <c:v>53.129196195297681</c:v>
                </c:pt>
                <c:pt idx="5367">
                  <c:v>52.919526123916185</c:v>
                </c:pt>
                <c:pt idx="5368">
                  <c:v>52.931423836399929</c:v>
                </c:pt>
                <c:pt idx="5369">
                  <c:v>53.024924776366426</c:v>
                </c:pt>
                <c:pt idx="5370">
                  <c:v>52.839338689504061</c:v>
                </c:pt>
                <c:pt idx="5371">
                  <c:v>52.65152240050783</c:v>
                </c:pt>
                <c:pt idx="5372">
                  <c:v>52.786990415239202</c:v>
                </c:pt>
                <c:pt idx="5373">
                  <c:v>52.459708528090161</c:v>
                </c:pt>
                <c:pt idx="5374">
                  <c:v>52.697557967142544</c:v>
                </c:pt>
                <c:pt idx="5375">
                  <c:v>53.323569696311964</c:v>
                </c:pt>
                <c:pt idx="5376">
                  <c:v>54.270871008626543</c:v>
                </c:pt>
                <c:pt idx="5377">
                  <c:v>54.136209026593399</c:v>
                </c:pt>
                <c:pt idx="5378">
                  <c:v>54.203698911923475</c:v>
                </c:pt>
                <c:pt idx="5379">
                  <c:v>54.377786123843521</c:v>
                </c:pt>
                <c:pt idx="5380">
                  <c:v>54.313032298716109</c:v>
                </c:pt>
                <c:pt idx="5381">
                  <c:v>54.206352043675871</c:v>
                </c:pt>
                <c:pt idx="5382">
                  <c:v>54.335168568238764</c:v>
                </c:pt>
                <c:pt idx="5383">
                  <c:v>54.415673727738536</c:v>
                </c:pt>
                <c:pt idx="5384">
                  <c:v>54.119592126350753</c:v>
                </c:pt>
                <c:pt idx="5385">
                  <c:v>54.149964257253146</c:v>
                </c:pt>
                <c:pt idx="5386">
                  <c:v>54.014144495527518</c:v>
                </c:pt>
                <c:pt idx="5387">
                  <c:v>54.296124873610609</c:v>
                </c:pt>
                <c:pt idx="5388">
                  <c:v>54.343390363958498</c:v>
                </c:pt>
                <c:pt idx="5389">
                  <c:v>54.360820649590522</c:v>
                </c:pt>
                <c:pt idx="5390">
                  <c:v>54.43395561235873</c:v>
                </c:pt>
                <c:pt idx="5391">
                  <c:v>54.383036846505128</c:v>
                </c:pt>
                <c:pt idx="5392">
                  <c:v>54.431340368027193</c:v>
                </c:pt>
                <c:pt idx="5393">
                  <c:v>54.374427666297834</c:v>
                </c:pt>
                <c:pt idx="5394">
                  <c:v>54.323957469134115</c:v>
                </c:pt>
                <c:pt idx="5395">
                  <c:v>54.372788571315347</c:v>
                </c:pt>
                <c:pt idx="5396">
                  <c:v>54.363525484522029</c:v>
                </c:pt>
                <c:pt idx="5397">
                  <c:v>54.328420696536703</c:v>
                </c:pt>
                <c:pt idx="5398">
                  <c:v>54.21059958046348</c:v>
                </c:pt>
                <c:pt idx="5399">
                  <c:v>54.140132539757005</c:v>
                </c:pt>
                <c:pt idx="5400">
                  <c:v>54.236922266450421</c:v>
                </c:pt>
                <c:pt idx="5401">
                  <c:v>54.178220506157849</c:v>
                </c:pt>
                <c:pt idx="5402">
                  <c:v>53.992866909336641</c:v>
                </c:pt>
                <c:pt idx="5403">
                  <c:v>54.086754476563534</c:v>
                </c:pt>
                <c:pt idx="5404">
                  <c:v>54.112404091798744</c:v>
                </c:pt>
                <c:pt idx="5405">
                  <c:v>53.989419159513879</c:v>
                </c:pt>
                <c:pt idx="5406">
                  <c:v>54.016534236087082</c:v>
                </c:pt>
                <c:pt idx="5407">
                  <c:v>53.919203960358999</c:v>
                </c:pt>
                <c:pt idx="5408">
                  <c:v>53.880272256550455</c:v>
                </c:pt>
                <c:pt idx="5409">
                  <c:v>53.757505648975197</c:v>
                </c:pt>
                <c:pt idx="5410">
                  <c:v>54.202662354426749</c:v>
                </c:pt>
                <c:pt idx="5411">
                  <c:v>54.248905142361878</c:v>
                </c:pt>
                <c:pt idx="5412">
                  <c:v>54.176966941823409</c:v>
                </c:pt>
                <c:pt idx="5413">
                  <c:v>54.475567273839829</c:v>
                </c:pt>
                <c:pt idx="5414">
                  <c:v>54.377295921856351</c:v>
                </c:pt>
                <c:pt idx="5415">
                  <c:v>54.212951260663992</c:v>
                </c:pt>
                <c:pt idx="5416">
                  <c:v>54.457395629653135</c:v>
                </c:pt>
                <c:pt idx="5417">
                  <c:v>54.426213386353012</c:v>
                </c:pt>
                <c:pt idx="5418">
                  <c:v>54.259803493450576</c:v>
                </c:pt>
                <c:pt idx="5419">
                  <c:v>54.308256441119326</c:v>
                </c:pt>
                <c:pt idx="5420">
                  <c:v>54.233124027816622</c:v>
                </c:pt>
                <c:pt idx="5421">
                  <c:v>54.014827594207816</c:v>
                </c:pt>
                <c:pt idx="5422">
                  <c:v>54.22650404530971</c:v>
                </c:pt>
                <c:pt idx="5423">
                  <c:v>54.551053821780286</c:v>
                </c:pt>
                <c:pt idx="5424">
                  <c:v>54.622178061556852</c:v>
                </c:pt>
                <c:pt idx="5425">
                  <c:v>54.430930952706191</c:v>
                </c:pt>
                <c:pt idx="5426">
                  <c:v>54.360079861763765</c:v>
                </c:pt>
                <c:pt idx="5427">
                  <c:v>54.618879929625969</c:v>
                </c:pt>
                <c:pt idx="5428">
                  <c:v>54.570936965067276</c:v>
                </c:pt>
                <c:pt idx="5429">
                  <c:v>54.353559067407161</c:v>
                </c:pt>
                <c:pt idx="5430">
                  <c:v>54.054529919948081</c:v>
                </c:pt>
                <c:pt idx="5431">
                  <c:v>54.051862548854544</c:v>
                </c:pt>
                <c:pt idx="5432">
                  <c:v>53.579373928504644</c:v>
                </c:pt>
                <c:pt idx="5433">
                  <c:v>54.391385865711044</c:v>
                </c:pt>
                <c:pt idx="5434">
                  <c:v>54.083786596623213</c:v>
                </c:pt>
                <c:pt idx="5435">
                  <c:v>53.990564708603792</c:v>
                </c:pt>
                <c:pt idx="5436">
                  <c:v>54.071851834474998</c:v>
                </c:pt>
                <c:pt idx="5437">
                  <c:v>54.089378845866122</c:v>
                </c:pt>
                <c:pt idx="5438">
                  <c:v>54.275133170452875</c:v>
                </c:pt>
                <c:pt idx="5439">
                  <c:v>54.019221067282061</c:v>
                </c:pt>
                <c:pt idx="5440">
                  <c:v>53.846800410018119</c:v>
                </c:pt>
                <c:pt idx="5441">
                  <c:v>54.040503800135141</c:v>
                </c:pt>
                <c:pt idx="5442">
                  <c:v>54.000278615651808</c:v>
                </c:pt>
                <c:pt idx="5443">
                  <c:v>54.070193863976094</c:v>
                </c:pt>
                <c:pt idx="5444">
                  <c:v>53.85991969570037</c:v>
                </c:pt>
                <c:pt idx="5445">
                  <c:v>53.922493934382402</c:v>
                </c:pt>
                <c:pt idx="5446">
                  <c:v>53.675224489332173</c:v>
                </c:pt>
                <c:pt idx="5447">
                  <c:v>53.877890884098328</c:v>
                </c:pt>
                <c:pt idx="5448">
                  <c:v>54.394059446282142</c:v>
                </c:pt>
                <c:pt idx="5449">
                  <c:v>54.285694448627972</c:v>
                </c:pt>
                <c:pt idx="5450">
                  <c:v>54.132709447013355</c:v>
                </c:pt>
                <c:pt idx="5451">
                  <c:v>54.07202945209503</c:v>
                </c:pt>
                <c:pt idx="5452">
                  <c:v>54.018582815033355</c:v>
                </c:pt>
                <c:pt idx="5453">
                  <c:v>53.991029177399781</c:v>
                </c:pt>
                <c:pt idx="5454">
                  <c:v>54.115858877926541</c:v>
                </c:pt>
                <c:pt idx="5455">
                  <c:v>54.066372706168302</c:v>
                </c:pt>
                <c:pt idx="5456">
                  <c:v>54.003861245835132</c:v>
                </c:pt>
                <c:pt idx="5457">
                  <c:v>54.151799983578691</c:v>
                </c:pt>
                <c:pt idx="5458">
                  <c:v>54.097145050112928</c:v>
                </c:pt>
                <c:pt idx="5459">
                  <c:v>54.086975522429967</c:v>
                </c:pt>
                <c:pt idx="5460">
                  <c:v>54.087152450847043</c:v>
                </c:pt>
                <c:pt idx="5461">
                  <c:v>54.130507449218968</c:v>
                </c:pt>
                <c:pt idx="5462">
                  <c:v>54.300529514725412</c:v>
                </c:pt>
                <c:pt idx="5463">
                  <c:v>54.192920214340234</c:v>
                </c:pt>
                <c:pt idx="5464">
                  <c:v>54.086324294589389</c:v>
                </c:pt>
                <c:pt idx="5465">
                  <c:v>54.112344439264419</c:v>
                </c:pt>
                <c:pt idx="5466">
                  <c:v>54.037547977211361</c:v>
                </c:pt>
                <c:pt idx="5467">
                  <c:v>54.085573462378463</c:v>
                </c:pt>
                <c:pt idx="5468">
                  <c:v>54.059993287647501</c:v>
                </c:pt>
                <c:pt idx="5469">
                  <c:v>54.245948179791093</c:v>
                </c:pt>
                <c:pt idx="5470">
                  <c:v>53.962078222211929</c:v>
                </c:pt>
                <c:pt idx="5471">
                  <c:v>54.134632410177232</c:v>
                </c:pt>
                <c:pt idx="5472">
                  <c:v>54.049185763249397</c:v>
                </c:pt>
                <c:pt idx="5473">
                  <c:v>53.78387960376439</c:v>
                </c:pt>
                <c:pt idx="5474">
                  <c:v>53.953107365389101</c:v>
                </c:pt>
                <c:pt idx="5475">
                  <c:v>54.35117713640102</c:v>
                </c:pt>
                <c:pt idx="5476">
                  <c:v>54.229098974944094</c:v>
                </c:pt>
                <c:pt idx="5477">
                  <c:v>54.219771031807625</c:v>
                </c:pt>
                <c:pt idx="5478">
                  <c:v>54.254777175715965</c:v>
                </c:pt>
                <c:pt idx="5479">
                  <c:v>54.174119169569849</c:v>
                </c:pt>
                <c:pt idx="5480">
                  <c:v>54.040412044731667</c:v>
                </c:pt>
                <c:pt idx="5481">
                  <c:v>54.031521367936222</c:v>
                </c:pt>
                <c:pt idx="5482">
                  <c:v>54.037357211792681</c:v>
                </c:pt>
                <c:pt idx="5483">
                  <c:v>54.072542664558725</c:v>
                </c:pt>
                <c:pt idx="5484">
                  <c:v>53.976839353527041</c:v>
                </c:pt>
                <c:pt idx="5485">
                  <c:v>54.059974288505565</c:v>
                </c:pt>
                <c:pt idx="5486">
                  <c:v>54.094029719168681</c:v>
                </c:pt>
                <c:pt idx="5487">
                  <c:v>54.166154910443325</c:v>
                </c:pt>
                <c:pt idx="5488">
                  <c:v>54.20966665310484</c:v>
                </c:pt>
                <c:pt idx="5489">
                  <c:v>54.326475671048087</c:v>
                </c:pt>
                <c:pt idx="5490">
                  <c:v>54.232967224531123</c:v>
                </c:pt>
                <c:pt idx="5491">
                  <c:v>54.21363807362556</c:v>
                </c:pt>
                <c:pt idx="5492">
                  <c:v>54.263002014106945</c:v>
                </c:pt>
                <c:pt idx="5493">
                  <c:v>54.296952317724504</c:v>
                </c:pt>
                <c:pt idx="5494">
                  <c:v>54.001453998680731</c:v>
                </c:pt>
                <c:pt idx="5495">
                  <c:v>53.987116182595408</c:v>
                </c:pt>
                <c:pt idx="5496">
                  <c:v>54.037459368335284</c:v>
                </c:pt>
                <c:pt idx="5497">
                  <c:v>53.870760835261777</c:v>
                </c:pt>
                <c:pt idx="5498">
                  <c:v>53.870846963718769</c:v>
                </c:pt>
                <c:pt idx="5499">
                  <c:v>54.028053334329854</c:v>
                </c:pt>
                <c:pt idx="5500">
                  <c:v>54.024833368621628</c:v>
                </c:pt>
                <c:pt idx="5501">
                  <c:v>53.819259105671449</c:v>
                </c:pt>
                <c:pt idx="5502">
                  <c:v>53.936980551813065</c:v>
                </c:pt>
                <c:pt idx="5503">
                  <c:v>53.946615198094307</c:v>
                </c:pt>
                <c:pt idx="5504">
                  <c:v>53.922500939577048</c:v>
                </c:pt>
                <c:pt idx="5505">
                  <c:v>53.556547364504809</c:v>
                </c:pt>
                <c:pt idx="5506">
                  <c:v>54.234567041243537</c:v>
                </c:pt>
                <c:pt idx="5507">
                  <c:v>54.10120841966652</c:v>
                </c:pt>
                <c:pt idx="5508">
                  <c:v>54.215094366430748</c:v>
                </c:pt>
                <c:pt idx="5509">
                  <c:v>54.191899008468404</c:v>
                </c:pt>
                <c:pt idx="5510">
                  <c:v>53.968365875614744</c:v>
                </c:pt>
                <c:pt idx="5511">
                  <c:v>53.87226197665214</c:v>
                </c:pt>
                <c:pt idx="5512">
                  <c:v>54.028187582979299</c:v>
                </c:pt>
                <c:pt idx="5513">
                  <c:v>54.078578562571963</c:v>
                </c:pt>
                <c:pt idx="5514">
                  <c:v>54.153906261322348</c:v>
                </c:pt>
                <c:pt idx="5515">
                  <c:v>53.960304707741663</c:v>
                </c:pt>
                <c:pt idx="5516">
                  <c:v>54.064595658727654</c:v>
                </c:pt>
                <c:pt idx="5517">
                  <c:v>54.274043392010782</c:v>
                </c:pt>
                <c:pt idx="5518">
                  <c:v>54.321969514653574</c:v>
                </c:pt>
                <c:pt idx="5519">
                  <c:v>54.256343949956872</c:v>
                </c:pt>
                <c:pt idx="5520">
                  <c:v>54.297137266338488</c:v>
                </c:pt>
                <c:pt idx="5521">
                  <c:v>54.429257833608077</c:v>
                </c:pt>
                <c:pt idx="5522">
                  <c:v>54.366935173086098</c:v>
                </c:pt>
                <c:pt idx="5523">
                  <c:v>54.259925066801181</c:v>
                </c:pt>
                <c:pt idx="5524">
                  <c:v>54.283710131922042</c:v>
                </c:pt>
                <c:pt idx="5525">
                  <c:v>54.162394061487333</c:v>
                </c:pt>
                <c:pt idx="5526">
                  <c:v>54.222278310302116</c:v>
                </c:pt>
                <c:pt idx="5527">
                  <c:v>54.323668065927464</c:v>
                </c:pt>
                <c:pt idx="5528">
                  <c:v>54.045364596676272</c:v>
                </c:pt>
                <c:pt idx="5529">
                  <c:v>54.214505410422689</c:v>
                </c:pt>
                <c:pt idx="5530">
                  <c:v>54.206781655836934</c:v>
                </c:pt>
                <c:pt idx="5531">
                  <c:v>54.069010775240734</c:v>
                </c:pt>
                <c:pt idx="5532">
                  <c:v>54.016829867583397</c:v>
                </c:pt>
                <c:pt idx="5533">
                  <c:v>53.824875443083606</c:v>
                </c:pt>
                <c:pt idx="5534">
                  <c:v>53.664485533519695</c:v>
                </c:pt>
                <c:pt idx="5535">
                  <c:v>53.9616823690545</c:v>
                </c:pt>
                <c:pt idx="5536">
                  <c:v>54.27779285142239</c:v>
                </c:pt>
                <c:pt idx="5537">
                  <c:v>53.545552600801656</c:v>
                </c:pt>
                <c:pt idx="5538">
                  <c:v>53.846635043102438</c:v>
                </c:pt>
                <c:pt idx="5539">
                  <c:v>54.043803982123265</c:v>
                </c:pt>
                <c:pt idx="5540">
                  <c:v>54.283391934514285</c:v>
                </c:pt>
                <c:pt idx="5541">
                  <c:v>54.186933436534602</c:v>
                </c:pt>
                <c:pt idx="5542">
                  <c:v>53.993786504111561</c:v>
                </c:pt>
                <c:pt idx="5543">
                  <c:v>53.689256062571715</c:v>
                </c:pt>
                <c:pt idx="5544">
                  <c:v>53.731721925168571</c:v>
                </c:pt>
                <c:pt idx="5545">
                  <c:v>53.062479435040956</c:v>
                </c:pt>
                <c:pt idx="5546">
                  <c:v>53.478151168557886</c:v>
                </c:pt>
                <c:pt idx="5547">
                  <c:v>53.0222903147274</c:v>
                </c:pt>
                <c:pt idx="5548">
                  <c:v>52.865182800685531</c:v>
                </c:pt>
                <c:pt idx="5549">
                  <c:v>52.82797290964227</c:v>
                </c:pt>
                <c:pt idx="5550">
                  <c:v>52.880301454667276</c:v>
                </c:pt>
                <c:pt idx="5551">
                  <c:v>53.531871953931166</c:v>
                </c:pt>
                <c:pt idx="5552">
                  <c:v>53.413036961346791</c:v>
                </c:pt>
                <c:pt idx="5553">
                  <c:v>53.363452973931018</c:v>
                </c:pt>
                <c:pt idx="5554">
                  <c:v>53.218108304874384</c:v>
                </c:pt>
                <c:pt idx="5555">
                  <c:v>52.636857995101551</c:v>
                </c:pt>
                <c:pt idx="5556">
                  <c:v>52.028191458172557</c:v>
                </c:pt>
                <c:pt idx="5557">
                  <c:v>52.311924561075628</c:v>
                </c:pt>
                <c:pt idx="5558">
                  <c:v>52.415147688782085</c:v>
                </c:pt>
                <c:pt idx="5559">
                  <c:v>52.485966532358333</c:v>
                </c:pt>
                <c:pt idx="5560">
                  <c:v>52.71703181453482</c:v>
                </c:pt>
                <c:pt idx="5561">
                  <c:v>52.64091161668199</c:v>
                </c:pt>
                <c:pt idx="5562">
                  <c:v>53.286489383533038</c:v>
                </c:pt>
                <c:pt idx="5563">
                  <c:v>53.072224042194165</c:v>
                </c:pt>
                <c:pt idx="5564">
                  <c:v>53.150044126363127</c:v>
                </c:pt>
                <c:pt idx="5565">
                  <c:v>53.371520319695762</c:v>
                </c:pt>
                <c:pt idx="5566">
                  <c:v>53.211175556108358</c:v>
                </c:pt>
                <c:pt idx="5567">
                  <c:v>53.19788963724551</c:v>
                </c:pt>
                <c:pt idx="5568">
                  <c:v>52.843207345882846</c:v>
                </c:pt>
                <c:pt idx="5569">
                  <c:v>53.525168026181262</c:v>
                </c:pt>
                <c:pt idx="5570">
                  <c:v>53.251843399685114</c:v>
                </c:pt>
                <c:pt idx="5571">
                  <c:v>53.334626033713505</c:v>
                </c:pt>
                <c:pt idx="5572">
                  <c:v>53.298849281791647</c:v>
                </c:pt>
                <c:pt idx="5573">
                  <c:v>53.222765015858272</c:v>
                </c:pt>
                <c:pt idx="5574">
                  <c:v>53.481310583695155</c:v>
                </c:pt>
                <c:pt idx="5575">
                  <c:v>53.296784456849792</c:v>
                </c:pt>
                <c:pt idx="5576">
                  <c:v>53.320930150081082</c:v>
                </c:pt>
                <c:pt idx="5577">
                  <c:v>53.431259106557519</c:v>
                </c:pt>
                <c:pt idx="5578">
                  <c:v>53.543951784786898</c:v>
                </c:pt>
                <c:pt idx="5579">
                  <c:v>53.542796086964159</c:v>
                </c:pt>
                <c:pt idx="5580">
                  <c:v>53.641233401169515</c:v>
                </c:pt>
                <c:pt idx="5581">
                  <c:v>53.799456073928596</c:v>
                </c:pt>
                <c:pt idx="5582">
                  <c:v>53.577644644892743</c:v>
                </c:pt>
                <c:pt idx="5583">
                  <c:v>53.953958731280309</c:v>
                </c:pt>
                <c:pt idx="5584">
                  <c:v>53.846171880778357</c:v>
                </c:pt>
                <c:pt idx="5585">
                  <c:v>53.633141199333267</c:v>
                </c:pt>
                <c:pt idx="5586">
                  <c:v>53.75009023602292</c:v>
                </c:pt>
                <c:pt idx="5587">
                  <c:v>53.584026858429745</c:v>
                </c:pt>
                <c:pt idx="5588">
                  <c:v>53.56615713748743</c:v>
                </c:pt>
                <c:pt idx="5589">
                  <c:v>53.52703078759464</c:v>
                </c:pt>
                <c:pt idx="5590">
                  <c:v>53.605368609937628</c:v>
                </c:pt>
                <c:pt idx="5591">
                  <c:v>53.511447839309092</c:v>
                </c:pt>
                <c:pt idx="5592">
                  <c:v>53.58827198360126</c:v>
                </c:pt>
                <c:pt idx="5593">
                  <c:v>53.441152971089537</c:v>
                </c:pt>
                <c:pt idx="5594">
                  <c:v>53.329584422091244</c:v>
                </c:pt>
                <c:pt idx="5595">
                  <c:v>53.327999536802928</c:v>
                </c:pt>
                <c:pt idx="5596">
                  <c:v>53.647898690937936</c:v>
                </c:pt>
                <c:pt idx="5597">
                  <c:v>52.81270015677471</c:v>
                </c:pt>
                <c:pt idx="5598">
                  <c:v>52.835428068933496</c:v>
                </c:pt>
                <c:pt idx="5599">
                  <c:v>53.127386463876221</c:v>
                </c:pt>
                <c:pt idx="5600">
                  <c:v>52.726661754764294</c:v>
                </c:pt>
                <c:pt idx="5601">
                  <c:v>52.825442667724666</c:v>
                </c:pt>
                <c:pt idx="5602">
                  <c:v>53.30538435709822</c:v>
                </c:pt>
                <c:pt idx="5603">
                  <c:v>52.918658107108108</c:v>
                </c:pt>
                <c:pt idx="5604">
                  <c:v>53.023651072067537</c:v>
                </c:pt>
                <c:pt idx="5605">
                  <c:v>53.148024871924363</c:v>
                </c:pt>
                <c:pt idx="5606">
                  <c:v>54.235449760833212</c:v>
                </c:pt>
                <c:pt idx="5607">
                  <c:v>54.016207681125337</c:v>
                </c:pt>
                <c:pt idx="5608">
                  <c:v>53.977931585861398</c:v>
                </c:pt>
                <c:pt idx="5609">
                  <c:v>53.715696625873946</c:v>
                </c:pt>
                <c:pt idx="5610">
                  <c:v>54.037044724793418</c:v>
                </c:pt>
                <c:pt idx="5611">
                  <c:v>54.051887696563895</c:v>
                </c:pt>
                <c:pt idx="5612">
                  <c:v>53.754064184821495</c:v>
                </c:pt>
                <c:pt idx="5613">
                  <c:v>53.773431334268963</c:v>
                </c:pt>
                <c:pt idx="5614">
                  <c:v>53.815016412986694</c:v>
                </c:pt>
                <c:pt idx="5615">
                  <c:v>53.643616342797976</c:v>
                </c:pt>
                <c:pt idx="5616">
                  <c:v>53.51563875602583</c:v>
                </c:pt>
                <c:pt idx="5617">
                  <c:v>53.644910549399995</c:v>
                </c:pt>
                <c:pt idx="5618">
                  <c:v>53.695575040534663</c:v>
                </c:pt>
                <c:pt idx="5619">
                  <c:v>53.712192545737061</c:v>
                </c:pt>
                <c:pt idx="5620">
                  <c:v>53.657017271301171</c:v>
                </c:pt>
                <c:pt idx="5621">
                  <c:v>53.659672724711605</c:v>
                </c:pt>
                <c:pt idx="5622">
                  <c:v>53.538343794422261</c:v>
                </c:pt>
                <c:pt idx="5623">
                  <c:v>53.442659036674698</c:v>
                </c:pt>
                <c:pt idx="5624">
                  <c:v>53.353133784735348</c:v>
                </c:pt>
                <c:pt idx="5625">
                  <c:v>53.157522185772031</c:v>
                </c:pt>
                <c:pt idx="5626">
                  <c:v>53.326323425631337</c:v>
                </c:pt>
                <c:pt idx="5627">
                  <c:v>53.35796117623137</c:v>
                </c:pt>
                <c:pt idx="5628">
                  <c:v>53.427615426848192</c:v>
                </c:pt>
                <c:pt idx="5629">
                  <c:v>53.455373698149415</c:v>
                </c:pt>
                <c:pt idx="5630">
                  <c:v>53.457679785985022</c:v>
                </c:pt>
                <c:pt idx="5631">
                  <c:v>53.417303048105211</c:v>
                </c:pt>
                <c:pt idx="5632">
                  <c:v>53.476748146681715</c:v>
                </c:pt>
                <c:pt idx="5633">
                  <c:v>53.680292211819335</c:v>
                </c:pt>
                <c:pt idx="5634">
                  <c:v>53.507029615464603</c:v>
                </c:pt>
                <c:pt idx="5635">
                  <c:v>53.471735866269796</c:v>
                </c:pt>
                <c:pt idx="5636">
                  <c:v>52.911991826707578</c:v>
                </c:pt>
                <c:pt idx="5637">
                  <c:v>52.277519718118313</c:v>
                </c:pt>
                <c:pt idx="5638">
                  <c:v>53.068558335059691</c:v>
                </c:pt>
                <c:pt idx="5639">
                  <c:v>52.944856768187272</c:v>
                </c:pt>
                <c:pt idx="5640">
                  <c:v>53.036760689869176</c:v>
                </c:pt>
                <c:pt idx="5641">
                  <c:v>52.855319232413279</c:v>
                </c:pt>
                <c:pt idx="5642">
                  <c:v>52.917006325651215</c:v>
                </c:pt>
                <c:pt idx="5643">
                  <c:v>53.147172893586699</c:v>
                </c:pt>
                <c:pt idx="5644">
                  <c:v>53.174492555415895</c:v>
                </c:pt>
                <c:pt idx="5645">
                  <c:v>53.153419711894543</c:v>
                </c:pt>
                <c:pt idx="5646">
                  <c:v>52.849730378305665</c:v>
                </c:pt>
                <c:pt idx="5647">
                  <c:v>53.07722160325077</c:v>
                </c:pt>
                <c:pt idx="5648">
                  <c:v>53.163852533168665</c:v>
                </c:pt>
                <c:pt idx="5649">
                  <c:v>53.338607658992856</c:v>
                </c:pt>
                <c:pt idx="5650">
                  <c:v>52.93836311971279</c:v>
                </c:pt>
                <c:pt idx="5651">
                  <c:v>53.338501028655642</c:v>
                </c:pt>
                <c:pt idx="5652">
                  <c:v>53.097344051716462</c:v>
                </c:pt>
                <c:pt idx="5653">
                  <c:v>52.70906247523591</c:v>
                </c:pt>
                <c:pt idx="5654">
                  <c:v>53.063628013730693</c:v>
                </c:pt>
                <c:pt idx="5655">
                  <c:v>52.941577189981103</c:v>
                </c:pt>
                <c:pt idx="5656">
                  <c:v>52.579728882733349</c:v>
                </c:pt>
                <c:pt idx="5657">
                  <c:v>52.512932015006029</c:v>
                </c:pt>
                <c:pt idx="5658">
                  <c:v>52.929997145873585</c:v>
                </c:pt>
                <c:pt idx="5659">
                  <c:v>51.440534392403734</c:v>
                </c:pt>
                <c:pt idx="5660">
                  <c:v>52.756572748569482</c:v>
                </c:pt>
                <c:pt idx="5661">
                  <c:v>53.141062575119648</c:v>
                </c:pt>
                <c:pt idx="5662">
                  <c:v>53.088146485339124</c:v>
                </c:pt>
                <c:pt idx="5663">
                  <c:v>52.825422155818941</c:v>
                </c:pt>
                <c:pt idx="5664">
                  <c:v>52.888811136378209</c:v>
                </c:pt>
                <c:pt idx="5665">
                  <c:v>51.854934756848166</c:v>
                </c:pt>
                <c:pt idx="5666">
                  <c:v>52.490083195833257</c:v>
                </c:pt>
                <c:pt idx="5667">
                  <c:v>52.782550391648321</c:v>
                </c:pt>
                <c:pt idx="5668">
                  <c:v>53.260221405588581</c:v>
                </c:pt>
                <c:pt idx="5669">
                  <c:v>52.987794516242147</c:v>
                </c:pt>
                <c:pt idx="5670">
                  <c:v>52.932006016966312</c:v>
                </c:pt>
                <c:pt idx="5671">
                  <c:v>52.306380247518668</c:v>
                </c:pt>
                <c:pt idx="5672">
                  <c:v>52.82543290121189</c:v>
                </c:pt>
                <c:pt idx="5673">
                  <c:v>53.28685680095461</c:v>
                </c:pt>
                <c:pt idx="5674">
                  <c:v>53.226376607733847</c:v>
                </c:pt>
                <c:pt idx="5675">
                  <c:v>52.859195797866818</c:v>
                </c:pt>
                <c:pt idx="5676">
                  <c:v>52.696146871019948</c:v>
                </c:pt>
                <c:pt idx="5677">
                  <c:v>52.380971587832988</c:v>
                </c:pt>
                <c:pt idx="5678">
                  <c:v>52.165457249612075</c:v>
                </c:pt>
                <c:pt idx="5679">
                  <c:v>53.344146985914904</c:v>
                </c:pt>
                <c:pt idx="5680">
                  <c:v>52.810211170346207</c:v>
                </c:pt>
                <c:pt idx="5681">
                  <c:v>50.899425786378785</c:v>
                </c:pt>
                <c:pt idx="5682">
                  <c:v>28.967865347563979</c:v>
                </c:pt>
                <c:pt idx="5683">
                  <c:v>52.336413984370388</c:v>
                </c:pt>
                <c:pt idx="5684">
                  <c:v>52.92959376767508</c:v>
                </c:pt>
                <c:pt idx="5685">
                  <c:v>52.98791388900149</c:v>
                </c:pt>
                <c:pt idx="5686">
                  <c:v>52.841418311881029</c:v>
                </c:pt>
                <c:pt idx="5687">
                  <c:v>52.262157420122342</c:v>
                </c:pt>
                <c:pt idx="5688">
                  <c:v>52.85676314874523</c:v>
                </c:pt>
                <c:pt idx="5689">
                  <c:v>52.897022405731931</c:v>
                </c:pt>
                <c:pt idx="5690">
                  <c:v>53.094333551932706</c:v>
                </c:pt>
                <c:pt idx="5691">
                  <c:v>52.937918460289538</c:v>
                </c:pt>
                <c:pt idx="5692">
                  <c:v>53.129370353655744</c:v>
                </c:pt>
                <c:pt idx="5693">
                  <c:v>52.906046807378871</c:v>
                </c:pt>
                <c:pt idx="5694">
                  <c:v>53.048092143784373</c:v>
                </c:pt>
                <c:pt idx="5695">
                  <c:v>52.661567034940532</c:v>
                </c:pt>
                <c:pt idx="5696">
                  <c:v>51.563301358455163</c:v>
                </c:pt>
                <c:pt idx="5697">
                  <c:v>51.535370189389113</c:v>
                </c:pt>
                <c:pt idx="5698">
                  <c:v>52.954673256622641</c:v>
                </c:pt>
                <c:pt idx="5699">
                  <c:v>52.891743355585547</c:v>
                </c:pt>
                <c:pt idx="5700">
                  <c:v>53.301282838381454</c:v>
                </c:pt>
                <c:pt idx="5701">
                  <c:v>53.309963455656522</c:v>
                </c:pt>
                <c:pt idx="5702">
                  <c:v>53.367518206289539</c:v>
                </c:pt>
                <c:pt idx="5703">
                  <c:v>53.087090630749593</c:v>
                </c:pt>
                <c:pt idx="5704">
                  <c:v>53.3669176913032</c:v>
                </c:pt>
                <c:pt idx="5705">
                  <c:v>53.016351703051143</c:v>
                </c:pt>
                <c:pt idx="5706">
                  <c:v>51.632254768501653</c:v>
                </c:pt>
                <c:pt idx="5707">
                  <c:v>52.412680894713489</c:v>
                </c:pt>
                <c:pt idx="5708">
                  <c:v>52.655867792207573</c:v>
                </c:pt>
                <c:pt idx="5709">
                  <c:v>52.200866609986264</c:v>
                </c:pt>
                <c:pt idx="5710">
                  <c:v>0</c:v>
                </c:pt>
                <c:pt idx="5711">
                  <c:v>24.268165250079306</c:v>
                </c:pt>
                <c:pt idx="5712">
                  <c:v>44.300907552078016</c:v>
                </c:pt>
                <c:pt idx="5713">
                  <c:v>41.796462132229344</c:v>
                </c:pt>
                <c:pt idx="5714">
                  <c:v>52.074919662723254</c:v>
                </c:pt>
                <c:pt idx="5715">
                  <c:v>52.091456790519238</c:v>
                </c:pt>
                <c:pt idx="5716">
                  <c:v>52.124518257942796</c:v>
                </c:pt>
                <c:pt idx="5717">
                  <c:v>52.470161166179111</c:v>
                </c:pt>
                <c:pt idx="5718">
                  <c:v>52.244556594957658</c:v>
                </c:pt>
                <c:pt idx="5719">
                  <c:v>52.403896746612688</c:v>
                </c:pt>
                <c:pt idx="5720">
                  <c:v>52.67275880857008</c:v>
                </c:pt>
                <c:pt idx="5721">
                  <c:v>52.716544094954521</c:v>
                </c:pt>
                <c:pt idx="5722">
                  <c:v>52.776523109661618</c:v>
                </c:pt>
                <c:pt idx="5723">
                  <c:v>52.682810338135923</c:v>
                </c:pt>
                <c:pt idx="5724">
                  <c:v>52.94564395190951</c:v>
                </c:pt>
                <c:pt idx="5725">
                  <c:v>52.645684482982816</c:v>
                </c:pt>
                <c:pt idx="5726">
                  <c:v>52.18865839517639</c:v>
                </c:pt>
                <c:pt idx="5727">
                  <c:v>52.021464360012459</c:v>
                </c:pt>
                <c:pt idx="5728">
                  <c:v>51.079385981350825</c:v>
                </c:pt>
                <c:pt idx="5729">
                  <c:v>51.513995657730177</c:v>
                </c:pt>
                <c:pt idx="5730">
                  <c:v>52.070150663643702</c:v>
                </c:pt>
                <c:pt idx="5731">
                  <c:v>52.331059037173574</c:v>
                </c:pt>
                <c:pt idx="5732">
                  <c:v>52.056409895986832</c:v>
                </c:pt>
                <c:pt idx="5733">
                  <c:v>52.606271690710336</c:v>
                </c:pt>
                <c:pt idx="5734">
                  <c:v>52.314650122160252</c:v>
                </c:pt>
                <c:pt idx="5735">
                  <c:v>52.449923164379875</c:v>
                </c:pt>
                <c:pt idx="5736">
                  <c:v>52.745802209499473</c:v>
                </c:pt>
                <c:pt idx="5737">
                  <c:v>52.279281053488212</c:v>
                </c:pt>
                <c:pt idx="5738">
                  <c:v>52.617373314254358</c:v>
                </c:pt>
                <c:pt idx="5739">
                  <c:v>54.036118184687709</c:v>
                </c:pt>
                <c:pt idx="5740">
                  <c:v>54.291532418262875</c:v>
                </c:pt>
                <c:pt idx="5741">
                  <c:v>54.110549598393092</c:v>
                </c:pt>
                <c:pt idx="5742">
                  <c:v>53.992962615233651</c:v>
                </c:pt>
                <c:pt idx="5743">
                  <c:v>54.370576369289694</c:v>
                </c:pt>
                <c:pt idx="5744">
                  <c:v>54.101534609476154</c:v>
                </c:pt>
                <c:pt idx="5745">
                  <c:v>54.033169997191237</c:v>
                </c:pt>
                <c:pt idx="5746">
                  <c:v>54.11412081564395</c:v>
                </c:pt>
                <c:pt idx="5747">
                  <c:v>53.914356820367935</c:v>
                </c:pt>
                <c:pt idx="5748">
                  <c:v>54.108303271893909</c:v>
                </c:pt>
                <c:pt idx="5749">
                  <c:v>53.805243503803048</c:v>
                </c:pt>
                <c:pt idx="5750">
                  <c:v>53.792660710349764</c:v>
                </c:pt>
                <c:pt idx="5751">
                  <c:v>53.830847798910568</c:v>
                </c:pt>
                <c:pt idx="5752">
                  <c:v>53.973139705648293</c:v>
                </c:pt>
                <c:pt idx="5753">
                  <c:v>53.973534086093849</c:v>
                </c:pt>
                <c:pt idx="5754">
                  <c:v>53.925198044594268</c:v>
                </c:pt>
                <c:pt idx="5755">
                  <c:v>54.200184356832231</c:v>
                </c:pt>
                <c:pt idx="5756">
                  <c:v>54.118323036040607</c:v>
                </c:pt>
                <c:pt idx="5757">
                  <c:v>54.201134506258974</c:v>
                </c:pt>
                <c:pt idx="5758">
                  <c:v>54.155159996780029</c:v>
                </c:pt>
                <c:pt idx="5759">
                  <c:v>53.467632465977644</c:v>
                </c:pt>
                <c:pt idx="5760">
                  <c:v>52.973060258222873</c:v>
                </c:pt>
                <c:pt idx="5761">
                  <c:v>53.520723263192941</c:v>
                </c:pt>
                <c:pt idx="5762">
                  <c:v>52.190531534016237</c:v>
                </c:pt>
                <c:pt idx="5763">
                  <c:v>52.101402584057013</c:v>
                </c:pt>
                <c:pt idx="5764">
                  <c:v>51.772423147073042</c:v>
                </c:pt>
                <c:pt idx="5765">
                  <c:v>51.964258836488852</c:v>
                </c:pt>
                <c:pt idx="5766">
                  <c:v>51.975018978361987</c:v>
                </c:pt>
                <c:pt idx="5767">
                  <c:v>52.628245768396219</c:v>
                </c:pt>
                <c:pt idx="5768">
                  <c:v>54.088618310011796</c:v>
                </c:pt>
                <c:pt idx="5769">
                  <c:v>53.674365248959191</c:v>
                </c:pt>
                <c:pt idx="5770">
                  <c:v>53.59181051143787</c:v>
                </c:pt>
                <c:pt idx="5771">
                  <c:v>53.754861025360512</c:v>
                </c:pt>
                <c:pt idx="5772">
                  <c:v>53.740265383079034</c:v>
                </c:pt>
                <c:pt idx="5773">
                  <c:v>53.5853478138241</c:v>
                </c:pt>
                <c:pt idx="5774">
                  <c:v>53.703330829471099</c:v>
                </c:pt>
                <c:pt idx="5775">
                  <c:v>53.940773740309965</c:v>
                </c:pt>
                <c:pt idx="5776">
                  <c:v>53.887486447408605</c:v>
                </c:pt>
                <c:pt idx="5777">
                  <c:v>53.707715419182719</c:v>
                </c:pt>
                <c:pt idx="5778">
                  <c:v>53.632859038107142</c:v>
                </c:pt>
                <c:pt idx="5779">
                  <c:v>53.897225106367287</c:v>
                </c:pt>
                <c:pt idx="5780">
                  <c:v>53.807548418634177</c:v>
                </c:pt>
                <c:pt idx="5781">
                  <c:v>53.906064431496958</c:v>
                </c:pt>
                <c:pt idx="5782">
                  <c:v>53.655849644421785</c:v>
                </c:pt>
                <c:pt idx="5783">
                  <c:v>53.680972016325498</c:v>
                </c:pt>
                <c:pt idx="5784">
                  <c:v>53.737376139432939</c:v>
                </c:pt>
                <c:pt idx="5785">
                  <c:v>53.535205927769027</c:v>
                </c:pt>
                <c:pt idx="5786">
                  <c:v>53.571326231476064</c:v>
                </c:pt>
                <c:pt idx="5787">
                  <c:v>53.562522618387732</c:v>
                </c:pt>
                <c:pt idx="5788">
                  <c:v>53.79518118314455</c:v>
                </c:pt>
                <c:pt idx="5789">
                  <c:v>53.587292071471133</c:v>
                </c:pt>
                <c:pt idx="5790">
                  <c:v>53.71733678102958</c:v>
                </c:pt>
                <c:pt idx="5791">
                  <c:v>53.838229067862528</c:v>
                </c:pt>
                <c:pt idx="5792">
                  <c:v>53.793202977084007</c:v>
                </c:pt>
                <c:pt idx="5793">
                  <c:v>53.553971245742353</c:v>
                </c:pt>
                <c:pt idx="5794">
                  <c:v>53.414508964700772</c:v>
                </c:pt>
                <c:pt idx="5795">
                  <c:v>53.459116633533249</c:v>
                </c:pt>
                <c:pt idx="5796">
                  <c:v>53.603891108045957</c:v>
                </c:pt>
                <c:pt idx="5797">
                  <c:v>53.478351086516355</c:v>
                </c:pt>
                <c:pt idx="5798">
                  <c:v>53.579504434767813</c:v>
                </c:pt>
                <c:pt idx="5799">
                  <c:v>53.437856562765703</c:v>
                </c:pt>
                <c:pt idx="5800">
                  <c:v>53.26825394274826</c:v>
                </c:pt>
                <c:pt idx="5801">
                  <c:v>53.414404333290697</c:v>
                </c:pt>
                <c:pt idx="5802">
                  <c:v>53.430591296130487</c:v>
                </c:pt>
                <c:pt idx="5803">
                  <c:v>53.557177086603247</c:v>
                </c:pt>
                <c:pt idx="5804">
                  <c:v>53.584934490782743</c:v>
                </c:pt>
                <c:pt idx="5805">
                  <c:v>53.548290680352778</c:v>
                </c:pt>
                <c:pt idx="5806">
                  <c:v>53.71967358273384</c:v>
                </c:pt>
                <c:pt idx="5807">
                  <c:v>53.471119690125505</c:v>
                </c:pt>
                <c:pt idx="5808">
                  <c:v>53.280674697702977</c:v>
                </c:pt>
                <c:pt idx="5809">
                  <c:v>53.176309576403654</c:v>
                </c:pt>
                <c:pt idx="5810">
                  <c:v>53.132756426192117</c:v>
                </c:pt>
                <c:pt idx="5811">
                  <c:v>53.209437357966728</c:v>
                </c:pt>
                <c:pt idx="5812">
                  <c:v>53.060287206548267</c:v>
                </c:pt>
                <c:pt idx="5813">
                  <c:v>53.060035819515008</c:v>
                </c:pt>
                <c:pt idx="5814">
                  <c:v>53.132593381498708</c:v>
                </c:pt>
                <c:pt idx="5815">
                  <c:v>53.24461488919092</c:v>
                </c:pt>
                <c:pt idx="5816">
                  <c:v>53.235343041813238</c:v>
                </c:pt>
                <c:pt idx="5817">
                  <c:v>53.116065967890805</c:v>
                </c:pt>
                <c:pt idx="5818">
                  <c:v>52.997531207027095</c:v>
                </c:pt>
                <c:pt idx="5819">
                  <c:v>53.106393986451302</c:v>
                </c:pt>
                <c:pt idx="5820">
                  <c:v>52.985677182341227</c:v>
                </c:pt>
                <c:pt idx="5821">
                  <c:v>53.093833235994374</c:v>
                </c:pt>
                <c:pt idx="5822">
                  <c:v>53.083248663086181</c:v>
                </c:pt>
                <c:pt idx="5823">
                  <c:v>53.076613386735701</c:v>
                </c:pt>
                <c:pt idx="5824">
                  <c:v>52.867824908215319</c:v>
                </c:pt>
                <c:pt idx="5825">
                  <c:v>53.122116834544798</c:v>
                </c:pt>
                <c:pt idx="5826">
                  <c:v>53.171460587118958</c:v>
                </c:pt>
                <c:pt idx="5827">
                  <c:v>53.173446352367741</c:v>
                </c:pt>
                <c:pt idx="5828">
                  <c:v>52.927698628202855</c:v>
                </c:pt>
                <c:pt idx="5829">
                  <c:v>53.008640069007839</c:v>
                </c:pt>
                <c:pt idx="5830">
                  <c:v>52.914145569447868</c:v>
                </c:pt>
                <c:pt idx="5831">
                  <c:v>53.000125770095465</c:v>
                </c:pt>
                <c:pt idx="5832">
                  <c:v>53.212267654194747</c:v>
                </c:pt>
                <c:pt idx="5833">
                  <c:v>53.420304953692735</c:v>
                </c:pt>
                <c:pt idx="5834">
                  <c:v>53.207676188790032</c:v>
                </c:pt>
                <c:pt idx="5835">
                  <c:v>53.161745601134101</c:v>
                </c:pt>
                <c:pt idx="5836">
                  <c:v>53.235482386962339</c:v>
                </c:pt>
                <c:pt idx="5837">
                  <c:v>52.989586882405831</c:v>
                </c:pt>
                <c:pt idx="5838">
                  <c:v>53.043686969321215</c:v>
                </c:pt>
                <c:pt idx="5839">
                  <c:v>53.363960320394241</c:v>
                </c:pt>
                <c:pt idx="5840">
                  <c:v>53.317638587103971</c:v>
                </c:pt>
                <c:pt idx="5841">
                  <c:v>52.891941526535334</c:v>
                </c:pt>
                <c:pt idx="5842">
                  <c:v>52.90627807211991</c:v>
                </c:pt>
                <c:pt idx="5843">
                  <c:v>53.294665139079235</c:v>
                </c:pt>
                <c:pt idx="5844">
                  <c:v>53.643779593319323</c:v>
                </c:pt>
                <c:pt idx="5845">
                  <c:v>53.431069492538555</c:v>
                </c:pt>
                <c:pt idx="5846">
                  <c:v>53.895072279868629</c:v>
                </c:pt>
                <c:pt idx="5847">
                  <c:v>53.933357591001169</c:v>
                </c:pt>
                <c:pt idx="5848">
                  <c:v>53.893163928535429</c:v>
                </c:pt>
                <c:pt idx="5849">
                  <c:v>53.4405693248316</c:v>
                </c:pt>
                <c:pt idx="5850">
                  <c:v>53.551363944316918</c:v>
                </c:pt>
                <c:pt idx="5851">
                  <c:v>53.548011831501668</c:v>
                </c:pt>
                <c:pt idx="5852">
                  <c:v>53.090308387625591</c:v>
                </c:pt>
                <c:pt idx="5853">
                  <c:v>54.002476373296744</c:v>
                </c:pt>
                <c:pt idx="5854">
                  <c:v>53.889857325024941</c:v>
                </c:pt>
                <c:pt idx="5855">
                  <c:v>53.945548514068939</c:v>
                </c:pt>
                <c:pt idx="5856">
                  <c:v>54.050153310976427</c:v>
                </c:pt>
                <c:pt idx="5857">
                  <c:v>54.179518162432743</c:v>
                </c:pt>
                <c:pt idx="5858">
                  <c:v>54.342770056607726</c:v>
                </c:pt>
                <c:pt idx="5859">
                  <c:v>54.052595272363234</c:v>
                </c:pt>
                <c:pt idx="5860">
                  <c:v>54.156506113861028</c:v>
                </c:pt>
                <c:pt idx="5861">
                  <c:v>54.14732630879903</c:v>
                </c:pt>
                <c:pt idx="5862">
                  <c:v>53.980102518431089</c:v>
                </c:pt>
                <c:pt idx="5863">
                  <c:v>53.82219628853916</c:v>
                </c:pt>
                <c:pt idx="5864">
                  <c:v>53.981157352513314</c:v>
                </c:pt>
                <c:pt idx="5865">
                  <c:v>53.957819180266313</c:v>
                </c:pt>
                <c:pt idx="5866">
                  <c:v>53.833762343507928</c:v>
                </c:pt>
                <c:pt idx="5867">
                  <c:v>53.85324117310369</c:v>
                </c:pt>
                <c:pt idx="5868">
                  <c:v>53.01028329530422</c:v>
                </c:pt>
                <c:pt idx="5869">
                  <c:v>53.706100439293564</c:v>
                </c:pt>
                <c:pt idx="5870">
                  <c:v>53.804372665351821</c:v>
                </c:pt>
                <c:pt idx="5871">
                  <c:v>53.892378765602018</c:v>
                </c:pt>
                <c:pt idx="5872">
                  <c:v>54.29706366985873</c:v>
                </c:pt>
                <c:pt idx="5873">
                  <c:v>54.16833888351016</c:v>
                </c:pt>
                <c:pt idx="5874">
                  <c:v>54.189698165108538</c:v>
                </c:pt>
                <c:pt idx="5875">
                  <c:v>54.242150756506831</c:v>
                </c:pt>
                <c:pt idx="5876">
                  <c:v>54.203840640574718</c:v>
                </c:pt>
                <c:pt idx="5877">
                  <c:v>54.086813831592849</c:v>
                </c:pt>
                <c:pt idx="5878">
                  <c:v>54.307323050671314</c:v>
                </c:pt>
                <c:pt idx="5879">
                  <c:v>54.217808984985496</c:v>
                </c:pt>
                <c:pt idx="5880">
                  <c:v>54.250528198296266</c:v>
                </c:pt>
                <c:pt idx="5881">
                  <c:v>54.24221171695055</c:v>
                </c:pt>
                <c:pt idx="5882">
                  <c:v>54.127631932719922</c:v>
                </c:pt>
                <c:pt idx="5883">
                  <c:v>54.231912869469774</c:v>
                </c:pt>
                <c:pt idx="5884">
                  <c:v>54.293001373234041</c:v>
                </c:pt>
                <c:pt idx="5885">
                  <c:v>54.34143319232664</c:v>
                </c:pt>
                <c:pt idx="5886">
                  <c:v>54.175231591018687</c:v>
                </c:pt>
                <c:pt idx="5887">
                  <c:v>54.11510709710457</c:v>
                </c:pt>
                <c:pt idx="5888">
                  <c:v>54.064492218284101</c:v>
                </c:pt>
                <c:pt idx="5889">
                  <c:v>54.114467120842988</c:v>
                </c:pt>
                <c:pt idx="5890">
                  <c:v>54.008291206453023</c:v>
                </c:pt>
                <c:pt idx="5891">
                  <c:v>53.878058579782902</c:v>
                </c:pt>
                <c:pt idx="5892">
                  <c:v>53.871966385894531</c:v>
                </c:pt>
                <c:pt idx="5893">
                  <c:v>53.852559729704652</c:v>
                </c:pt>
                <c:pt idx="5894">
                  <c:v>54.011137129705958</c:v>
                </c:pt>
                <c:pt idx="5895">
                  <c:v>53.901332528269791</c:v>
                </c:pt>
                <c:pt idx="5896">
                  <c:v>53.842387974877667</c:v>
                </c:pt>
                <c:pt idx="5897">
                  <c:v>54.124364630871312</c:v>
                </c:pt>
                <c:pt idx="5898">
                  <c:v>54.248390754899191</c:v>
                </c:pt>
                <c:pt idx="5899">
                  <c:v>53.984598894869343</c:v>
                </c:pt>
                <c:pt idx="5900">
                  <c:v>53.96542560916663</c:v>
                </c:pt>
                <c:pt idx="5901">
                  <c:v>54.070448729131293</c:v>
                </c:pt>
                <c:pt idx="5902">
                  <c:v>54.156110138103244</c:v>
                </c:pt>
                <c:pt idx="5903">
                  <c:v>54.12427222753476</c:v>
                </c:pt>
                <c:pt idx="5904">
                  <c:v>54.056643835554866</c:v>
                </c:pt>
                <c:pt idx="5905">
                  <c:v>54.250093866907235</c:v>
                </c:pt>
                <c:pt idx="5906">
                  <c:v>54.061833863954305</c:v>
                </c:pt>
                <c:pt idx="5907">
                  <c:v>54.490014907975237</c:v>
                </c:pt>
                <c:pt idx="5908">
                  <c:v>54.488992445264941</c:v>
                </c:pt>
                <c:pt idx="5909">
                  <c:v>54.517921033401052</c:v>
                </c:pt>
                <c:pt idx="5910">
                  <c:v>54.525994758472322</c:v>
                </c:pt>
                <c:pt idx="5911">
                  <c:v>54.485258756742496</c:v>
                </c:pt>
                <c:pt idx="5912">
                  <c:v>54.388651794701701</c:v>
                </c:pt>
                <c:pt idx="5913">
                  <c:v>54.225680127537323</c:v>
                </c:pt>
                <c:pt idx="5914">
                  <c:v>54.254628074657212</c:v>
                </c:pt>
                <c:pt idx="5915">
                  <c:v>53.369784736288068</c:v>
                </c:pt>
                <c:pt idx="5916">
                  <c:v>54.486676937380352</c:v>
                </c:pt>
                <c:pt idx="5917">
                  <c:v>54.077842234598961</c:v>
                </c:pt>
                <c:pt idx="5918">
                  <c:v>54.181310870852712</c:v>
                </c:pt>
                <c:pt idx="5919">
                  <c:v>54.098904687029417</c:v>
                </c:pt>
                <c:pt idx="5920">
                  <c:v>54.16400239798007</c:v>
                </c:pt>
                <c:pt idx="5921">
                  <c:v>54.030660946286503</c:v>
                </c:pt>
                <c:pt idx="5922">
                  <c:v>53.990378541716659</c:v>
                </c:pt>
                <c:pt idx="5923">
                  <c:v>54.144199594682746</c:v>
                </c:pt>
                <c:pt idx="5924">
                  <c:v>54.287075736234009</c:v>
                </c:pt>
                <c:pt idx="5925">
                  <c:v>54.296605036959782</c:v>
                </c:pt>
                <c:pt idx="5926">
                  <c:v>54.368696957767256</c:v>
                </c:pt>
                <c:pt idx="5927">
                  <c:v>54.066195865479429</c:v>
                </c:pt>
                <c:pt idx="5928">
                  <c:v>54.057960495179934</c:v>
                </c:pt>
                <c:pt idx="5929">
                  <c:v>54.086032035980118</c:v>
                </c:pt>
                <c:pt idx="5930">
                  <c:v>54.299561485372884</c:v>
                </c:pt>
                <c:pt idx="5931">
                  <c:v>54.174429378756301</c:v>
                </c:pt>
                <c:pt idx="5932">
                  <c:v>54.201065856434212</c:v>
                </c:pt>
                <c:pt idx="5933">
                  <c:v>54.130252715050958</c:v>
                </c:pt>
                <c:pt idx="5934">
                  <c:v>54.065983019931302</c:v>
                </c:pt>
                <c:pt idx="5935">
                  <c:v>54.284599592582055</c:v>
                </c:pt>
                <c:pt idx="5936">
                  <c:v>54.613855018693357</c:v>
                </c:pt>
                <c:pt idx="5937">
                  <c:v>54.729648466579945</c:v>
                </c:pt>
                <c:pt idx="5938">
                  <c:v>54.244090122882554</c:v>
                </c:pt>
                <c:pt idx="5939">
                  <c:v>54.222996031874644</c:v>
                </c:pt>
                <c:pt idx="5940">
                  <c:v>54.52598251027576</c:v>
                </c:pt>
                <c:pt idx="5941">
                  <c:v>54.756908180352859</c:v>
                </c:pt>
                <c:pt idx="5942">
                  <c:v>54.807787684685103</c:v>
                </c:pt>
                <c:pt idx="5943">
                  <c:v>54.906908297010553</c:v>
                </c:pt>
                <c:pt idx="5944">
                  <c:v>54.757418520166588</c:v>
                </c:pt>
                <c:pt idx="5945">
                  <c:v>54.748882641476975</c:v>
                </c:pt>
                <c:pt idx="5946">
                  <c:v>54.225206357376848</c:v>
                </c:pt>
                <c:pt idx="5947">
                  <c:v>54.651941669931063</c:v>
                </c:pt>
                <c:pt idx="5948">
                  <c:v>54.719660607256515</c:v>
                </c:pt>
                <c:pt idx="5949">
                  <c:v>54.460544974998541</c:v>
                </c:pt>
                <c:pt idx="5950">
                  <c:v>54.714528061450984</c:v>
                </c:pt>
                <c:pt idx="5951">
                  <c:v>54.781207035066785</c:v>
                </c:pt>
                <c:pt idx="5952">
                  <c:v>54.646458526302666</c:v>
                </c:pt>
                <c:pt idx="5953">
                  <c:v>54.804623182975774</c:v>
                </c:pt>
                <c:pt idx="5954">
                  <c:v>54.863512803921367</c:v>
                </c:pt>
                <c:pt idx="5955">
                  <c:v>54.70619235997782</c:v>
                </c:pt>
                <c:pt idx="5956">
                  <c:v>54.638900528164996</c:v>
                </c:pt>
                <c:pt idx="5957">
                  <c:v>54.774529916417798</c:v>
                </c:pt>
                <c:pt idx="5958">
                  <c:v>54.91642142132153</c:v>
                </c:pt>
                <c:pt idx="5959">
                  <c:v>54.892053366752663</c:v>
                </c:pt>
                <c:pt idx="5960">
                  <c:v>54.819565150599288</c:v>
                </c:pt>
                <c:pt idx="5961">
                  <c:v>55.033930441948073</c:v>
                </c:pt>
                <c:pt idx="5962">
                  <c:v>54.780654263419081</c:v>
                </c:pt>
                <c:pt idx="5963">
                  <c:v>54.752449391183063</c:v>
                </c:pt>
                <c:pt idx="5964">
                  <c:v>54.788797535851586</c:v>
                </c:pt>
                <c:pt idx="5965">
                  <c:v>54.47061790687718</c:v>
                </c:pt>
                <c:pt idx="5966">
                  <c:v>54.709133149471796</c:v>
                </c:pt>
                <c:pt idx="5967">
                  <c:v>54.590373658223072</c:v>
                </c:pt>
                <c:pt idx="5968">
                  <c:v>54.886171193171073</c:v>
                </c:pt>
                <c:pt idx="5969">
                  <c:v>54.752752894976368</c:v>
                </c:pt>
                <c:pt idx="5970">
                  <c:v>54.901780934269105</c:v>
                </c:pt>
                <c:pt idx="5971">
                  <c:v>54.712076207744943</c:v>
                </c:pt>
                <c:pt idx="5972">
                  <c:v>54.606563866455602</c:v>
                </c:pt>
                <c:pt idx="5973">
                  <c:v>54.525782511219077</c:v>
                </c:pt>
                <c:pt idx="5974">
                  <c:v>54.51709368812341</c:v>
                </c:pt>
                <c:pt idx="5975">
                  <c:v>54.732301453621538</c:v>
                </c:pt>
                <c:pt idx="5976">
                  <c:v>54.531986866254869</c:v>
                </c:pt>
                <c:pt idx="5977">
                  <c:v>54.740382586125108</c:v>
                </c:pt>
                <c:pt idx="5978">
                  <c:v>54.479272900062767</c:v>
                </c:pt>
                <c:pt idx="5979">
                  <c:v>54.436479555389667</c:v>
                </c:pt>
                <c:pt idx="5980">
                  <c:v>54.549895824721887</c:v>
                </c:pt>
                <c:pt idx="5981">
                  <c:v>54.560366470780835</c:v>
                </c:pt>
                <c:pt idx="5982">
                  <c:v>54.570701114854536</c:v>
                </c:pt>
                <c:pt idx="5983">
                  <c:v>54.726216809738617</c:v>
                </c:pt>
                <c:pt idx="5984">
                  <c:v>54.772849182240748</c:v>
                </c:pt>
                <c:pt idx="5985">
                  <c:v>54.510125590567604</c:v>
                </c:pt>
                <c:pt idx="5986">
                  <c:v>54.669532351309286</c:v>
                </c:pt>
                <c:pt idx="5987">
                  <c:v>54.477767539628758</c:v>
                </c:pt>
                <c:pt idx="5988">
                  <c:v>54.154855685332905</c:v>
                </c:pt>
                <c:pt idx="5989">
                  <c:v>54.867612880667949</c:v>
                </c:pt>
                <c:pt idx="5990">
                  <c:v>54.619804964581895</c:v>
                </c:pt>
                <c:pt idx="5991">
                  <c:v>54.710148677086963</c:v>
                </c:pt>
                <c:pt idx="5992">
                  <c:v>54.739175877831315</c:v>
                </c:pt>
                <c:pt idx="5993">
                  <c:v>54.766495945867533</c:v>
                </c:pt>
                <c:pt idx="5994">
                  <c:v>54.919633391507602</c:v>
                </c:pt>
                <c:pt idx="5995">
                  <c:v>54.763441298818393</c:v>
                </c:pt>
                <c:pt idx="5996">
                  <c:v>54.912001593877591</c:v>
                </c:pt>
                <c:pt idx="5997">
                  <c:v>54.792535743195209</c:v>
                </c:pt>
                <c:pt idx="5998">
                  <c:v>54.740209135820422</c:v>
                </c:pt>
                <c:pt idx="5999">
                  <c:v>54.882786373808713</c:v>
                </c:pt>
                <c:pt idx="6000">
                  <c:v>54.796914716388926</c:v>
                </c:pt>
                <c:pt idx="6001">
                  <c:v>54.75821317316219</c:v>
                </c:pt>
                <c:pt idx="6002">
                  <c:v>54.850527996458979</c:v>
                </c:pt>
                <c:pt idx="6003">
                  <c:v>54.774911337129936</c:v>
                </c:pt>
                <c:pt idx="6004">
                  <c:v>54.809386757050156</c:v>
                </c:pt>
                <c:pt idx="6005">
                  <c:v>54.75373538737491</c:v>
                </c:pt>
                <c:pt idx="6006">
                  <c:v>54.831062229121549</c:v>
                </c:pt>
                <c:pt idx="6007">
                  <c:v>54.781790464295653</c:v>
                </c:pt>
                <c:pt idx="6008">
                  <c:v>54.635420644791814</c:v>
                </c:pt>
                <c:pt idx="6009">
                  <c:v>54.657794909943533</c:v>
                </c:pt>
                <c:pt idx="6010">
                  <c:v>54.578405044531408</c:v>
                </c:pt>
                <c:pt idx="6011">
                  <c:v>54.239855801185492</c:v>
                </c:pt>
                <c:pt idx="6012">
                  <c:v>54.499447262243507</c:v>
                </c:pt>
                <c:pt idx="6013">
                  <c:v>54.412402457410707</c:v>
                </c:pt>
                <c:pt idx="6014">
                  <c:v>54.193298427382302</c:v>
                </c:pt>
                <c:pt idx="6015">
                  <c:v>54.499879024845043</c:v>
                </c:pt>
                <c:pt idx="6016">
                  <c:v>54.748694741234857</c:v>
                </c:pt>
                <c:pt idx="6017">
                  <c:v>54.783464068709122</c:v>
                </c:pt>
                <c:pt idx="6018">
                  <c:v>54.921130319085592</c:v>
                </c:pt>
                <c:pt idx="6019">
                  <c:v>54.779882732128129</c:v>
                </c:pt>
                <c:pt idx="6020">
                  <c:v>54.784956924088874</c:v>
                </c:pt>
                <c:pt idx="6021">
                  <c:v>54.568144607552171</c:v>
                </c:pt>
                <c:pt idx="6022">
                  <c:v>54.551605067160281</c:v>
                </c:pt>
                <c:pt idx="6023">
                  <c:v>54.836420983722149</c:v>
                </c:pt>
                <c:pt idx="6024">
                  <c:v>54.792535465850861</c:v>
                </c:pt>
                <c:pt idx="6025">
                  <c:v>54.900890986428124</c:v>
                </c:pt>
                <c:pt idx="6026">
                  <c:v>54.837702960445014</c:v>
                </c:pt>
                <c:pt idx="6027">
                  <c:v>54.719190065155232</c:v>
                </c:pt>
                <c:pt idx="6028">
                  <c:v>54.615238944980362</c:v>
                </c:pt>
                <c:pt idx="6029">
                  <c:v>54.657439367364141</c:v>
                </c:pt>
                <c:pt idx="6030">
                  <c:v>54.838811090623828</c:v>
                </c:pt>
                <c:pt idx="6031">
                  <c:v>54.820384315978714</c:v>
                </c:pt>
                <c:pt idx="6032">
                  <c:v>54.917126890217929</c:v>
                </c:pt>
                <c:pt idx="6033">
                  <c:v>54.681966059100773</c:v>
                </c:pt>
                <c:pt idx="6034">
                  <c:v>54.620101055242436</c:v>
                </c:pt>
                <c:pt idx="6035">
                  <c:v>54.152379362915568</c:v>
                </c:pt>
                <c:pt idx="6036">
                  <c:v>54.589874857274921</c:v>
                </c:pt>
                <c:pt idx="6037">
                  <c:v>54.326575360049475</c:v>
                </c:pt>
                <c:pt idx="6038">
                  <c:v>54.646224666170703</c:v>
                </c:pt>
                <c:pt idx="6039">
                  <c:v>53.743675402103761</c:v>
                </c:pt>
                <c:pt idx="6040">
                  <c:v>54.000408567075752</c:v>
                </c:pt>
                <c:pt idx="6041">
                  <c:v>54.304556884284693</c:v>
                </c:pt>
                <c:pt idx="6042">
                  <c:v>54.672319300863229</c:v>
                </c:pt>
                <c:pt idx="6043">
                  <c:v>54.539020800749128</c:v>
                </c:pt>
                <c:pt idx="6044">
                  <c:v>54.552649451469129</c:v>
                </c:pt>
                <c:pt idx="6045">
                  <c:v>54.337832730910861</c:v>
                </c:pt>
                <c:pt idx="6046">
                  <c:v>54.65741229132847</c:v>
                </c:pt>
                <c:pt idx="6047">
                  <c:v>54.556393365138064</c:v>
                </c:pt>
                <c:pt idx="6048">
                  <c:v>54.424649739481723</c:v>
                </c:pt>
                <c:pt idx="6049">
                  <c:v>54.464548636466688</c:v>
                </c:pt>
                <c:pt idx="6050">
                  <c:v>54.434306948040735</c:v>
                </c:pt>
                <c:pt idx="6051">
                  <c:v>54.49615137964544</c:v>
                </c:pt>
                <c:pt idx="6052">
                  <c:v>54.511299851221551</c:v>
                </c:pt>
                <c:pt idx="6053">
                  <c:v>54.443460188113022</c:v>
                </c:pt>
                <c:pt idx="6054">
                  <c:v>54.450863254196591</c:v>
                </c:pt>
                <c:pt idx="6055">
                  <c:v>54.288739293166095</c:v>
                </c:pt>
                <c:pt idx="6056">
                  <c:v>54.368686937540403</c:v>
                </c:pt>
                <c:pt idx="6057">
                  <c:v>54.531742149837498</c:v>
                </c:pt>
                <c:pt idx="6058">
                  <c:v>54.447347606534358</c:v>
                </c:pt>
                <c:pt idx="6059">
                  <c:v>54.49924032374706</c:v>
                </c:pt>
                <c:pt idx="6060">
                  <c:v>54.420369972505853</c:v>
                </c:pt>
                <c:pt idx="6061">
                  <c:v>54.572784023574592</c:v>
                </c:pt>
                <c:pt idx="6062">
                  <c:v>54.546057100799423</c:v>
                </c:pt>
                <c:pt idx="6063">
                  <c:v>54.621200002977069</c:v>
                </c:pt>
                <c:pt idx="6064">
                  <c:v>54.744453046505448</c:v>
                </c:pt>
                <c:pt idx="6065">
                  <c:v>54.380060260064049</c:v>
                </c:pt>
                <c:pt idx="6066">
                  <c:v>54.257136077067102</c:v>
                </c:pt>
                <c:pt idx="6067">
                  <c:v>54.513520908250555</c:v>
                </c:pt>
                <c:pt idx="6068">
                  <c:v>54.25317425233434</c:v>
                </c:pt>
                <c:pt idx="6069">
                  <c:v>53.988641148512635</c:v>
                </c:pt>
                <c:pt idx="6070">
                  <c:v>54.245798351131356</c:v>
                </c:pt>
                <c:pt idx="6071">
                  <c:v>54.314323938521625</c:v>
                </c:pt>
                <c:pt idx="6072">
                  <c:v>53.917233121558809</c:v>
                </c:pt>
                <c:pt idx="6073">
                  <c:v>54.201965119389428</c:v>
                </c:pt>
                <c:pt idx="6074">
                  <c:v>54.299962026145323</c:v>
                </c:pt>
                <c:pt idx="6075">
                  <c:v>54.461947725235703</c:v>
                </c:pt>
                <c:pt idx="6076">
                  <c:v>54.498988997572084</c:v>
                </c:pt>
                <c:pt idx="6077">
                  <c:v>54.032071784784556</c:v>
                </c:pt>
                <c:pt idx="6078">
                  <c:v>54.57628450336702</c:v>
                </c:pt>
                <c:pt idx="6079">
                  <c:v>54.498777320356339</c:v>
                </c:pt>
                <c:pt idx="6080">
                  <c:v>54.490830323635663</c:v>
                </c:pt>
                <c:pt idx="6081">
                  <c:v>54.277190677953243</c:v>
                </c:pt>
                <c:pt idx="6082">
                  <c:v>54.392382966148077</c:v>
                </c:pt>
                <c:pt idx="6083">
                  <c:v>54.48621268595997</c:v>
                </c:pt>
                <c:pt idx="6084">
                  <c:v>54.699829364122245</c:v>
                </c:pt>
                <c:pt idx="6085">
                  <c:v>54.568753329654882</c:v>
                </c:pt>
                <c:pt idx="6086">
                  <c:v>54.607207112098841</c:v>
                </c:pt>
                <c:pt idx="6087">
                  <c:v>54.502832512651736</c:v>
                </c:pt>
                <c:pt idx="6088">
                  <c:v>54.58641157504195</c:v>
                </c:pt>
                <c:pt idx="6089">
                  <c:v>54.670867229321068</c:v>
                </c:pt>
                <c:pt idx="6090">
                  <c:v>54.625383734665519</c:v>
                </c:pt>
                <c:pt idx="6091">
                  <c:v>54.445088962330168</c:v>
                </c:pt>
                <c:pt idx="6092">
                  <c:v>54.57260611867099</c:v>
                </c:pt>
                <c:pt idx="6093">
                  <c:v>54.538210326345848</c:v>
                </c:pt>
                <c:pt idx="6094">
                  <c:v>54.323333764760228</c:v>
                </c:pt>
                <c:pt idx="6095">
                  <c:v>54.529118273667414</c:v>
                </c:pt>
                <c:pt idx="6096">
                  <c:v>54.375393807828743</c:v>
                </c:pt>
                <c:pt idx="6097">
                  <c:v>54.690735369518251</c:v>
                </c:pt>
                <c:pt idx="6098">
                  <c:v>54.631697732497429</c:v>
                </c:pt>
                <c:pt idx="6099">
                  <c:v>54.601747231956459</c:v>
                </c:pt>
                <c:pt idx="6100">
                  <c:v>54.580964157547484</c:v>
                </c:pt>
                <c:pt idx="6101">
                  <c:v>54.652049014745138</c:v>
                </c:pt>
                <c:pt idx="6102">
                  <c:v>54.681622018066193</c:v>
                </c:pt>
                <c:pt idx="6103">
                  <c:v>54.506834278368032</c:v>
                </c:pt>
                <c:pt idx="6104">
                  <c:v>54.434244792577232</c:v>
                </c:pt>
                <c:pt idx="6105">
                  <c:v>54.569358216258948</c:v>
                </c:pt>
                <c:pt idx="6106">
                  <c:v>54.417121656733528</c:v>
                </c:pt>
                <c:pt idx="6107">
                  <c:v>54.531563290010936</c:v>
                </c:pt>
                <c:pt idx="6108">
                  <c:v>54.629325129925363</c:v>
                </c:pt>
                <c:pt idx="6109">
                  <c:v>54.591884431114948</c:v>
                </c:pt>
                <c:pt idx="6110">
                  <c:v>54.364707089096441</c:v>
                </c:pt>
                <c:pt idx="6111">
                  <c:v>54.58849638267121</c:v>
                </c:pt>
                <c:pt idx="6112">
                  <c:v>54.479080136904074</c:v>
                </c:pt>
                <c:pt idx="6113">
                  <c:v>54.561608315784781</c:v>
                </c:pt>
                <c:pt idx="6114">
                  <c:v>54.528707094509947</c:v>
                </c:pt>
                <c:pt idx="6115">
                  <c:v>54.622415241957981</c:v>
                </c:pt>
                <c:pt idx="6116">
                  <c:v>54.689666951459031</c:v>
                </c:pt>
                <c:pt idx="6117">
                  <c:v>54.587841485714861</c:v>
                </c:pt>
                <c:pt idx="6118">
                  <c:v>54.630305483826206</c:v>
                </c:pt>
                <c:pt idx="6119">
                  <c:v>54.546254887004729</c:v>
                </c:pt>
                <c:pt idx="6120">
                  <c:v>54.568332100291528</c:v>
                </c:pt>
                <c:pt idx="6121">
                  <c:v>54.54714681616597</c:v>
                </c:pt>
                <c:pt idx="6122">
                  <c:v>54.352480784965891</c:v>
                </c:pt>
                <c:pt idx="6123">
                  <c:v>54.76649730008387</c:v>
                </c:pt>
                <c:pt idx="6124">
                  <c:v>54.539322193065011</c:v>
                </c:pt>
                <c:pt idx="6125">
                  <c:v>54.52434683627807</c:v>
                </c:pt>
                <c:pt idx="6126">
                  <c:v>54.708365133019413</c:v>
                </c:pt>
                <c:pt idx="6127">
                  <c:v>54.658883805220356</c:v>
                </c:pt>
                <c:pt idx="6128">
                  <c:v>54.550945108337551</c:v>
                </c:pt>
                <c:pt idx="6129">
                  <c:v>54.574173562502338</c:v>
                </c:pt>
                <c:pt idx="6130">
                  <c:v>54.535130980642869</c:v>
                </c:pt>
                <c:pt idx="6131">
                  <c:v>54.644036106505979</c:v>
                </c:pt>
                <c:pt idx="6132">
                  <c:v>54.416076493540558</c:v>
                </c:pt>
                <c:pt idx="6133">
                  <c:v>54.691245623927372</c:v>
                </c:pt>
                <c:pt idx="6134">
                  <c:v>54.467783533014796</c:v>
                </c:pt>
                <c:pt idx="6135">
                  <c:v>54.455616948033089</c:v>
                </c:pt>
                <c:pt idx="6136">
                  <c:v>54.335836123951225</c:v>
                </c:pt>
                <c:pt idx="6137">
                  <c:v>54.43776695216858</c:v>
                </c:pt>
                <c:pt idx="6138">
                  <c:v>54.510312080624466</c:v>
                </c:pt>
                <c:pt idx="6139">
                  <c:v>54.490673927714667</c:v>
                </c:pt>
                <c:pt idx="6140">
                  <c:v>54.503323117623374</c:v>
                </c:pt>
                <c:pt idx="6141">
                  <c:v>54.493465178065307</c:v>
                </c:pt>
                <c:pt idx="6142">
                  <c:v>54.505297987294711</c:v>
                </c:pt>
                <c:pt idx="6143">
                  <c:v>54.5757587989821</c:v>
                </c:pt>
                <c:pt idx="6144">
                  <c:v>54.460063927679386</c:v>
                </c:pt>
                <c:pt idx="6145">
                  <c:v>54.410769924444494</c:v>
                </c:pt>
                <c:pt idx="6146">
                  <c:v>54.39776964078645</c:v>
                </c:pt>
                <c:pt idx="6147">
                  <c:v>54.455259651861255</c:v>
                </c:pt>
                <c:pt idx="6148">
                  <c:v>54.321207768309982</c:v>
                </c:pt>
                <c:pt idx="6149">
                  <c:v>54.322888665805984</c:v>
                </c:pt>
                <c:pt idx="6150">
                  <c:v>54.575750084458505</c:v>
                </c:pt>
                <c:pt idx="6151">
                  <c:v>54.350545387696371</c:v>
                </c:pt>
                <c:pt idx="6152">
                  <c:v>54.530462135327696</c:v>
                </c:pt>
                <c:pt idx="6153">
                  <c:v>54.361973262984826</c:v>
                </c:pt>
                <c:pt idx="6154">
                  <c:v>54.359492093026688</c:v>
                </c:pt>
                <c:pt idx="6155">
                  <c:v>54.37894702765378</c:v>
                </c:pt>
                <c:pt idx="6156">
                  <c:v>54.463254876465797</c:v>
                </c:pt>
                <c:pt idx="6157">
                  <c:v>54.520712966105592</c:v>
                </c:pt>
                <c:pt idx="6158">
                  <c:v>54.33179749705009</c:v>
                </c:pt>
                <c:pt idx="6159">
                  <c:v>54.376313733698211</c:v>
                </c:pt>
                <c:pt idx="6160">
                  <c:v>54.50802139819784</c:v>
                </c:pt>
                <c:pt idx="6161">
                  <c:v>54.267806690612105</c:v>
                </c:pt>
                <c:pt idx="6162">
                  <c:v>54.340091622410299</c:v>
                </c:pt>
                <c:pt idx="6163">
                  <c:v>54.568256293201316</c:v>
                </c:pt>
                <c:pt idx="6164">
                  <c:v>54.578499165267417</c:v>
                </c:pt>
                <c:pt idx="6165">
                  <c:v>54.567377909703382</c:v>
                </c:pt>
                <c:pt idx="6166">
                  <c:v>54.795682439883706</c:v>
                </c:pt>
                <c:pt idx="6167">
                  <c:v>54.51896426931313</c:v>
                </c:pt>
                <c:pt idx="6168">
                  <c:v>54.487050596550233</c:v>
                </c:pt>
                <c:pt idx="6169">
                  <c:v>54.386647470917623</c:v>
                </c:pt>
                <c:pt idx="6170">
                  <c:v>54.514849990496202</c:v>
                </c:pt>
                <c:pt idx="6171">
                  <c:v>54.525947821651016</c:v>
                </c:pt>
                <c:pt idx="6172">
                  <c:v>54.582338548430286</c:v>
                </c:pt>
                <c:pt idx="6173">
                  <c:v>54.489003399426537</c:v>
                </c:pt>
                <c:pt idx="6174">
                  <c:v>54.523022276766994</c:v>
                </c:pt>
                <c:pt idx="6175">
                  <c:v>54.299657010544863</c:v>
                </c:pt>
                <c:pt idx="6176">
                  <c:v>54.435827611909303</c:v>
                </c:pt>
                <c:pt idx="6177">
                  <c:v>54.325627971483286</c:v>
                </c:pt>
                <c:pt idx="6178">
                  <c:v>54.521355639476781</c:v>
                </c:pt>
                <c:pt idx="6179">
                  <c:v>54.48223931262342</c:v>
                </c:pt>
                <c:pt idx="6180">
                  <c:v>54.430622664563714</c:v>
                </c:pt>
                <c:pt idx="6181">
                  <c:v>54.39972973915819</c:v>
                </c:pt>
                <c:pt idx="6182">
                  <c:v>54.312480744444187</c:v>
                </c:pt>
                <c:pt idx="6183">
                  <c:v>54.456266020905453</c:v>
                </c:pt>
                <c:pt idx="6184">
                  <c:v>54.449949351356977</c:v>
                </c:pt>
                <c:pt idx="6185">
                  <c:v>54.213653551479666</c:v>
                </c:pt>
                <c:pt idx="6186">
                  <c:v>54.100832928090874</c:v>
                </c:pt>
                <c:pt idx="6187">
                  <c:v>54.203703165533348</c:v>
                </c:pt>
                <c:pt idx="6188">
                  <c:v>54.296447067592069</c:v>
                </c:pt>
                <c:pt idx="6189">
                  <c:v>54.335369686292779</c:v>
                </c:pt>
                <c:pt idx="6190">
                  <c:v>54.471096472710471</c:v>
                </c:pt>
                <c:pt idx="6191">
                  <c:v>54.565864886443364</c:v>
                </c:pt>
                <c:pt idx="6192">
                  <c:v>54.566695127077324</c:v>
                </c:pt>
                <c:pt idx="6193">
                  <c:v>54.461255678527195</c:v>
                </c:pt>
                <c:pt idx="6194">
                  <c:v>54.518708849211734</c:v>
                </c:pt>
                <c:pt idx="6195">
                  <c:v>54.561544895298994</c:v>
                </c:pt>
                <c:pt idx="6196">
                  <c:v>54.565799038197802</c:v>
                </c:pt>
                <c:pt idx="6197">
                  <c:v>54.454029316413774</c:v>
                </c:pt>
                <c:pt idx="6198">
                  <c:v>54.496075953125711</c:v>
                </c:pt>
                <c:pt idx="6199">
                  <c:v>54.347508200430582</c:v>
                </c:pt>
                <c:pt idx="6200">
                  <c:v>54.554033429318807</c:v>
                </c:pt>
                <c:pt idx="6201">
                  <c:v>54.550268212609367</c:v>
                </c:pt>
                <c:pt idx="6202">
                  <c:v>54.6285865587746</c:v>
                </c:pt>
                <c:pt idx="6203">
                  <c:v>54.716622333294275</c:v>
                </c:pt>
                <c:pt idx="6204">
                  <c:v>54.740622036780756</c:v>
                </c:pt>
                <c:pt idx="6205">
                  <c:v>54.868819758244278</c:v>
                </c:pt>
                <c:pt idx="6206">
                  <c:v>54.806264063303757</c:v>
                </c:pt>
                <c:pt idx="6207">
                  <c:v>54.734887083609735</c:v>
                </c:pt>
                <c:pt idx="6208">
                  <c:v>54.479123502587328</c:v>
                </c:pt>
                <c:pt idx="6209">
                  <c:v>54.379521058175342</c:v>
                </c:pt>
                <c:pt idx="6210">
                  <c:v>54.384458862878994</c:v>
                </c:pt>
                <c:pt idx="6211">
                  <c:v>54.358701626869006</c:v>
                </c:pt>
                <c:pt idx="6212">
                  <c:v>54.481428958387532</c:v>
                </c:pt>
                <c:pt idx="6213">
                  <c:v>54.3762350862728</c:v>
                </c:pt>
                <c:pt idx="6214">
                  <c:v>54.500503752310337</c:v>
                </c:pt>
                <c:pt idx="6215">
                  <c:v>54.549580198403021</c:v>
                </c:pt>
                <c:pt idx="6216">
                  <c:v>54.485785172760629</c:v>
                </c:pt>
                <c:pt idx="6217">
                  <c:v>54.588609101834606</c:v>
                </c:pt>
                <c:pt idx="6218">
                  <c:v>54.444216928192752</c:v>
                </c:pt>
                <c:pt idx="6219">
                  <c:v>54.492795601953922</c:v>
                </c:pt>
                <c:pt idx="6220">
                  <c:v>54.524891486240833</c:v>
                </c:pt>
                <c:pt idx="6221">
                  <c:v>54.588553560745808</c:v>
                </c:pt>
                <c:pt idx="6222">
                  <c:v>54.590052269555997</c:v>
                </c:pt>
                <c:pt idx="6223">
                  <c:v>54.469331297154085</c:v>
                </c:pt>
                <c:pt idx="6224">
                  <c:v>54.394941553783291</c:v>
                </c:pt>
                <c:pt idx="6225">
                  <c:v>54.347246864112527</c:v>
                </c:pt>
                <c:pt idx="6226">
                  <c:v>54.493136734461089</c:v>
                </c:pt>
                <c:pt idx="6227">
                  <c:v>54.525964195868454</c:v>
                </c:pt>
                <c:pt idx="6228">
                  <c:v>54.450304767189763</c:v>
                </c:pt>
                <c:pt idx="6229">
                  <c:v>54.100715159428987</c:v>
                </c:pt>
                <c:pt idx="6230">
                  <c:v>54.687768609484124</c:v>
                </c:pt>
                <c:pt idx="6231">
                  <c:v>54.663071988582736</c:v>
                </c:pt>
                <c:pt idx="6232">
                  <c:v>54.782846155031308</c:v>
                </c:pt>
                <c:pt idx="6233">
                  <c:v>54.697216161162899</c:v>
                </c:pt>
                <c:pt idx="6234">
                  <c:v>54.784329234444556</c:v>
                </c:pt>
                <c:pt idx="6235">
                  <c:v>54.672637113681347</c:v>
                </c:pt>
                <c:pt idx="6236">
                  <c:v>54.643465138914785</c:v>
                </c:pt>
                <c:pt idx="6237">
                  <c:v>54.474407875908796</c:v>
                </c:pt>
                <c:pt idx="6238">
                  <c:v>54.156067794293861</c:v>
                </c:pt>
                <c:pt idx="6239">
                  <c:v>54.259786722208844</c:v>
                </c:pt>
                <c:pt idx="6240">
                  <c:v>54.368928029333162</c:v>
                </c:pt>
                <c:pt idx="6241">
                  <c:v>54.419776368840573</c:v>
                </c:pt>
                <c:pt idx="6242">
                  <c:v>54.288616284536658</c:v>
                </c:pt>
                <c:pt idx="6243">
                  <c:v>54.39213945740488</c:v>
                </c:pt>
                <c:pt idx="6244">
                  <c:v>54.147403001791034</c:v>
                </c:pt>
                <c:pt idx="6245">
                  <c:v>54.140679916232642</c:v>
                </c:pt>
                <c:pt idx="6246">
                  <c:v>54.330188684869285</c:v>
                </c:pt>
                <c:pt idx="6247">
                  <c:v>54.19609468630091</c:v>
                </c:pt>
                <c:pt idx="6248">
                  <c:v>54.452440582774152</c:v>
                </c:pt>
                <c:pt idx="6249">
                  <c:v>54.407429411658285</c:v>
                </c:pt>
                <c:pt idx="6250">
                  <c:v>54.372279979250749</c:v>
                </c:pt>
                <c:pt idx="6251">
                  <c:v>54.289962773776075</c:v>
                </c:pt>
                <c:pt idx="6252">
                  <c:v>54.287810401518342</c:v>
                </c:pt>
                <c:pt idx="6253">
                  <c:v>54.274508055732611</c:v>
                </c:pt>
                <c:pt idx="6254">
                  <c:v>54.139886584739507</c:v>
                </c:pt>
                <c:pt idx="6255">
                  <c:v>54.174050016796869</c:v>
                </c:pt>
                <c:pt idx="6256">
                  <c:v>54.260011965556842</c:v>
                </c:pt>
                <c:pt idx="6257">
                  <c:v>54.194953524183944</c:v>
                </c:pt>
                <c:pt idx="6258">
                  <c:v>54.117373431434501</c:v>
                </c:pt>
                <c:pt idx="6259">
                  <c:v>54.064368328830909</c:v>
                </c:pt>
                <c:pt idx="6260">
                  <c:v>53.218934105084095</c:v>
                </c:pt>
                <c:pt idx="6261">
                  <c:v>53.788111196920738</c:v>
                </c:pt>
                <c:pt idx="6262">
                  <c:v>53.332023725899198</c:v>
                </c:pt>
                <c:pt idx="6263">
                  <c:v>53.221728294216341</c:v>
                </c:pt>
                <c:pt idx="6264">
                  <c:v>53.119368581577255</c:v>
                </c:pt>
                <c:pt idx="6265">
                  <c:v>53.342661593914258</c:v>
                </c:pt>
                <c:pt idx="6266">
                  <c:v>53.662287151468789</c:v>
                </c:pt>
                <c:pt idx="6267">
                  <c:v>53.602077331283695</c:v>
                </c:pt>
                <c:pt idx="6268">
                  <c:v>53.941194303295021</c:v>
                </c:pt>
                <c:pt idx="6269">
                  <c:v>53.581671772080661</c:v>
                </c:pt>
                <c:pt idx="6270">
                  <c:v>53.739622453476613</c:v>
                </c:pt>
                <c:pt idx="6271">
                  <c:v>53.512696117424284</c:v>
                </c:pt>
                <c:pt idx="6272">
                  <c:v>53.406037220897204</c:v>
                </c:pt>
                <c:pt idx="6273">
                  <c:v>53.29875537840838</c:v>
                </c:pt>
                <c:pt idx="6274">
                  <c:v>53.132783749456195</c:v>
                </c:pt>
                <c:pt idx="6275">
                  <c:v>53.129781384043852</c:v>
                </c:pt>
                <c:pt idx="6276">
                  <c:v>53.397642912965914</c:v>
                </c:pt>
                <c:pt idx="6277">
                  <c:v>53.268380630046209</c:v>
                </c:pt>
                <c:pt idx="6278">
                  <c:v>53.472940038959905</c:v>
                </c:pt>
                <c:pt idx="6279">
                  <c:v>53.417036973123743</c:v>
                </c:pt>
                <c:pt idx="6280">
                  <c:v>53.572510544195644</c:v>
                </c:pt>
                <c:pt idx="6281">
                  <c:v>53.809600013673474</c:v>
                </c:pt>
                <c:pt idx="6282">
                  <c:v>53.529469350785341</c:v>
                </c:pt>
                <c:pt idx="6283">
                  <c:v>53.306975807667698</c:v>
                </c:pt>
                <c:pt idx="6284">
                  <c:v>53.282082210458384</c:v>
                </c:pt>
                <c:pt idx="6285">
                  <c:v>53.503303199417459</c:v>
                </c:pt>
                <c:pt idx="6286">
                  <c:v>53.830856950046552</c:v>
                </c:pt>
                <c:pt idx="6287">
                  <c:v>53.542789985876816</c:v>
                </c:pt>
                <c:pt idx="6288">
                  <c:v>53.17373667007557</c:v>
                </c:pt>
                <c:pt idx="6289">
                  <c:v>53.205988669342815</c:v>
                </c:pt>
                <c:pt idx="6290">
                  <c:v>53.166207351532641</c:v>
                </c:pt>
                <c:pt idx="6291">
                  <c:v>53.528271073968412</c:v>
                </c:pt>
                <c:pt idx="6292">
                  <c:v>53.278836771201178</c:v>
                </c:pt>
                <c:pt idx="6293">
                  <c:v>53.168797048420537</c:v>
                </c:pt>
                <c:pt idx="6294">
                  <c:v>53.906803143080026</c:v>
                </c:pt>
                <c:pt idx="6295">
                  <c:v>53.976807548272653</c:v>
                </c:pt>
                <c:pt idx="6296">
                  <c:v>53.878816165456954</c:v>
                </c:pt>
                <c:pt idx="6297">
                  <c:v>53.866113775056256</c:v>
                </c:pt>
                <c:pt idx="6298">
                  <c:v>53.686828764020404</c:v>
                </c:pt>
                <c:pt idx="6299">
                  <c:v>53.661169889643134</c:v>
                </c:pt>
                <c:pt idx="6300">
                  <c:v>53.916794348094896</c:v>
                </c:pt>
                <c:pt idx="6301">
                  <c:v>53.168412153579439</c:v>
                </c:pt>
                <c:pt idx="6302">
                  <c:v>53.305010246895819</c:v>
                </c:pt>
                <c:pt idx="6303">
                  <c:v>53.72783078439231</c:v>
                </c:pt>
                <c:pt idx="6304">
                  <c:v>53.833557463215008</c:v>
                </c:pt>
                <c:pt idx="6305">
                  <c:v>53.846047136227213</c:v>
                </c:pt>
                <c:pt idx="6306">
                  <c:v>53.883483562072733</c:v>
                </c:pt>
                <c:pt idx="6307">
                  <c:v>53.921124118614628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55.025911564363156</c:v>
                </c:pt>
                <c:pt idx="6312">
                  <c:v>54.550309434000226</c:v>
                </c:pt>
                <c:pt idx="6313">
                  <c:v>54.629272788543844</c:v>
                </c:pt>
                <c:pt idx="6314">
                  <c:v>54.614324711646496</c:v>
                </c:pt>
                <c:pt idx="6315">
                  <c:v>54.878850109885931</c:v>
                </c:pt>
                <c:pt idx="6316">
                  <c:v>54.54734173428956</c:v>
                </c:pt>
                <c:pt idx="6317">
                  <c:v>54.548370269095983</c:v>
                </c:pt>
                <c:pt idx="6318">
                  <c:v>54.714929008643104</c:v>
                </c:pt>
                <c:pt idx="6319">
                  <c:v>54.566175745043886</c:v>
                </c:pt>
                <c:pt idx="6320">
                  <c:v>54.418149117170891</c:v>
                </c:pt>
                <c:pt idx="6321">
                  <c:v>54.277438006494641</c:v>
                </c:pt>
                <c:pt idx="6322">
                  <c:v>55.137343594697541</c:v>
                </c:pt>
                <c:pt idx="6323">
                  <c:v>54.52188887393028</c:v>
                </c:pt>
                <c:pt idx="6324">
                  <c:v>54.958371858702847</c:v>
                </c:pt>
                <c:pt idx="6325">
                  <c:v>55.315827765849235</c:v>
                </c:pt>
                <c:pt idx="6326">
                  <c:v>55.238850505148577</c:v>
                </c:pt>
                <c:pt idx="6327">
                  <c:v>55.242254030547919</c:v>
                </c:pt>
                <c:pt idx="6328">
                  <c:v>55.225080892560428</c:v>
                </c:pt>
                <c:pt idx="6329">
                  <c:v>55.16607459278525</c:v>
                </c:pt>
                <c:pt idx="6330">
                  <c:v>55.36195609976776</c:v>
                </c:pt>
                <c:pt idx="6331">
                  <c:v>55.346011947490624</c:v>
                </c:pt>
                <c:pt idx="6332">
                  <c:v>55.226124651731809</c:v>
                </c:pt>
                <c:pt idx="6333">
                  <c:v>54.768614153226814</c:v>
                </c:pt>
                <c:pt idx="6334">
                  <c:v>36.102929903160486</c:v>
                </c:pt>
                <c:pt idx="6335">
                  <c:v>55.043754909287998</c:v>
                </c:pt>
                <c:pt idx="6336">
                  <c:v>54.735341466418816</c:v>
                </c:pt>
                <c:pt idx="6337">
                  <c:v>54.369551845639236</c:v>
                </c:pt>
                <c:pt idx="6338">
                  <c:v>54.645573250499957</c:v>
                </c:pt>
                <c:pt idx="6339">
                  <c:v>54.397370888965995</c:v>
                </c:pt>
                <c:pt idx="6340">
                  <c:v>54.516485109022653</c:v>
                </c:pt>
                <c:pt idx="6341">
                  <c:v>54.461715954940033</c:v>
                </c:pt>
                <c:pt idx="6342">
                  <c:v>54.44736720561373</c:v>
                </c:pt>
                <c:pt idx="6343">
                  <c:v>54.606589127627501</c:v>
                </c:pt>
                <c:pt idx="6344">
                  <c:v>54.670621088968055</c:v>
                </c:pt>
                <c:pt idx="6345">
                  <c:v>54.876908136345691</c:v>
                </c:pt>
                <c:pt idx="6346">
                  <c:v>54.918530356188612</c:v>
                </c:pt>
                <c:pt idx="6347">
                  <c:v>55.034403617963761</c:v>
                </c:pt>
                <c:pt idx="6348">
                  <c:v>55.031095357097769</c:v>
                </c:pt>
                <c:pt idx="6349">
                  <c:v>54.861872168809171</c:v>
                </c:pt>
                <c:pt idx="6350">
                  <c:v>54.787956780055794</c:v>
                </c:pt>
                <c:pt idx="6351">
                  <c:v>54.775452633256535</c:v>
                </c:pt>
                <c:pt idx="6352">
                  <c:v>54.7111936165565</c:v>
                </c:pt>
                <c:pt idx="6353">
                  <c:v>54.796924912769683</c:v>
                </c:pt>
                <c:pt idx="6354">
                  <c:v>54.71766020240711</c:v>
                </c:pt>
                <c:pt idx="6355">
                  <c:v>54.646970379867675</c:v>
                </c:pt>
                <c:pt idx="6356">
                  <c:v>54.700252942348513</c:v>
                </c:pt>
                <c:pt idx="6357">
                  <c:v>54.483989916671845</c:v>
                </c:pt>
                <c:pt idx="6358">
                  <c:v>54.359899848947094</c:v>
                </c:pt>
                <c:pt idx="6359">
                  <c:v>54.466189921142977</c:v>
                </c:pt>
                <c:pt idx="6360">
                  <c:v>54.607450223848858</c:v>
                </c:pt>
                <c:pt idx="6361">
                  <c:v>54.67749464107338</c:v>
                </c:pt>
                <c:pt idx="6362">
                  <c:v>54.593845879219991</c:v>
                </c:pt>
                <c:pt idx="6363">
                  <c:v>54.590150913466914</c:v>
                </c:pt>
                <c:pt idx="6364">
                  <c:v>54.476745853283148</c:v>
                </c:pt>
                <c:pt idx="6365">
                  <c:v>54.589770699526909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52.652563718360895</c:v>
                </c:pt>
                <c:pt idx="6391">
                  <c:v>52.830077861026901</c:v>
                </c:pt>
                <c:pt idx="6392">
                  <c:v>52.874552268473096</c:v>
                </c:pt>
                <c:pt idx="6393">
                  <c:v>52.474017415193146</c:v>
                </c:pt>
                <c:pt idx="6394">
                  <c:v>52.423972377628914</c:v>
                </c:pt>
                <c:pt idx="6395">
                  <c:v>52.77808092617731</c:v>
                </c:pt>
                <c:pt idx="6396">
                  <c:v>52.280290980461544</c:v>
                </c:pt>
                <c:pt idx="6397">
                  <c:v>51.82712828636712</c:v>
                </c:pt>
                <c:pt idx="6398">
                  <c:v>52.455811342917329</c:v>
                </c:pt>
                <c:pt idx="6399">
                  <c:v>52.79132943730486</c:v>
                </c:pt>
                <c:pt idx="6400">
                  <c:v>52.979242280704256</c:v>
                </c:pt>
                <c:pt idx="6401">
                  <c:v>52.919865288374666</c:v>
                </c:pt>
                <c:pt idx="6402">
                  <c:v>54.409678824732126</c:v>
                </c:pt>
                <c:pt idx="6403">
                  <c:v>54.500381036794465</c:v>
                </c:pt>
                <c:pt idx="6404">
                  <c:v>54.157093508298168</c:v>
                </c:pt>
                <c:pt idx="6405">
                  <c:v>53.730272585577339</c:v>
                </c:pt>
                <c:pt idx="6406">
                  <c:v>53.786852963921689</c:v>
                </c:pt>
                <c:pt idx="6407">
                  <c:v>53.852845717151816</c:v>
                </c:pt>
                <c:pt idx="6408">
                  <c:v>54.037624843239954</c:v>
                </c:pt>
                <c:pt idx="6409">
                  <c:v>54.013145004058707</c:v>
                </c:pt>
                <c:pt idx="6410">
                  <c:v>53.930458798852328</c:v>
                </c:pt>
                <c:pt idx="6411">
                  <c:v>54.071824948122554</c:v>
                </c:pt>
                <c:pt idx="6412">
                  <c:v>54.064114857398948</c:v>
                </c:pt>
                <c:pt idx="6413">
                  <c:v>54.028572175448978</c:v>
                </c:pt>
                <c:pt idx="6414">
                  <c:v>54.079128949939843</c:v>
                </c:pt>
                <c:pt idx="6415">
                  <c:v>53.963987135627349</c:v>
                </c:pt>
                <c:pt idx="6416">
                  <c:v>54.024417832371753</c:v>
                </c:pt>
                <c:pt idx="6417">
                  <c:v>53.772054058870367</c:v>
                </c:pt>
                <c:pt idx="6418">
                  <c:v>53.845702222492491</c:v>
                </c:pt>
                <c:pt idx="6419">
                  <c:v>53.937478359248189</c:v>
                </c:pt>
                <c:pt idx="6420">
                  <c:v>53.819965603093053</c:v>
                </c:pt>
                <c:pt idx="6421">
                  <c:v>53.9453694540762</c:v>
                </c:pt>
                <c:pt idx="6422">
                  <c:v>53.716771380808609</c:v>
                </c:pt>
                <c:pt idx="6423">
                  <c:v>53.479120178287175</c:v>
                </c:pt>
                <c:pt idx="6424">
                  <c:v>53.167379112338139</c:v>
                </c:pt>
                <c:pt idx="6425">
                  <c:v>52.637070576084611</c:v>
                </c:pt>
                <c:pt idx="6426">
                  <c:v>52.692308486509774</c:v>
                </c:pt>
                <c:pt idx="6427">
                  <c:v>52.689702667849502</c:v>
                </c:pt>
                <c:pt idx="6428">
                  <c:v>52.695361917567176</c:v>
                </c:pt>
                <c:pt idx="6429">
                  <c:v>52.598481065245451</c:v>
                </c:pt>
                <c:pt idx="6430">
                  <c:v>52.622436119081833</c:v>
                </c:pt>
                <c:pt idx="6431">
                  <c:v>52.724931283494399</c:v>
                </c:pt>
                <c:pt idx="6432">
                  <c:v>52.830264472605904</c:v>
                </c:pt>
                <c:pt idx="6433">
                  <c:v>52.851902531197382</c:v>
                </c:pt>
                <c:pt idx="6434">
                  <c:v>52.83678406351455</c:v>
                </c:pt>
                <c:pt idx="6435">
                  <c:v>52.802973074310017</c:v>
                </c:pt>
                <c:pt idx="6436">
                  <c:v>52.916034282862988</c:v>
                </c:pt>
                <c:pt idx="6437">
                  <c:v>52.852513884027175</c:v>
                </c:pt>
                <c:pt idx="6438">
                  <c:v>52.654001967510766</c:v>
                </c:pt>
                <c:pt idx="6439">
                  <c:v>52.846405188485619</c:v>
                </c:pt>
                <c:pt idx="6440">
                  <c:v>52.701461912562692</c:v>
                </c:pt>
                <c:pt idx="6441">
                  <c:v>52.675803237061899</c:v>
                </c:pt>
                <c:pt idx="6442">
                  <c:v>52.75108720973715</c:v>
                </c:pt>
                <c:pt idx="6443">
                  <c:v>52.57637276481168</c:v>
                </c:pt>
                <c:pt idx="6444">
                  <c:v>52.674988657910347</c:v>
                </c:pt>
                <c:pt idx="6445">
                  <c:v>52.60902955225616</c:v>
                </c:pt>
                <c:pt idx="6446">
                  <c:v>52.850080295998652</c:v>
                </c:pt>
                <c:pt idx="6447">
                  <c:v>52.891593557713406</c:v>
                </c:pt>
                <c:pt idx="6448">
                  <c:v>52.869020657855785</c:v>
                </c:pt>
                <c:pt idx="6449">
                  <c:v>52.690950307566339</c:v>
                </c:pt>
                <c:pt idx="6450">
                  <c:v>52.764856915979614</c:v>
                </c:pt>
                <c:pt idx="6451">
                  <c:v>52.687064123375933</c:v>
                </c:pt>
                <c:pt idx="6452">
                  <c:v>52.772126903149115</c:v>
                </c:pt>
                <c:pt idx="6453">
                  <c:v>52.820885520154789</c:v>
                </c:pt>
                <c:pt idx="6454">
                  <c:v>52.632447118237167</c:v>
                </c:pt>
                <c:pt idx="6455">
                  <c:v>52.769327756932512</c:v>
                </c:pt>
                <c:pt idx="6456">
                  <c:v>52.826881312105826</c:v>
                </c:pt>
                <c:pt idx="6457">
                  <c:v>53.041452328082016</c:v>
                </c:pt>
                <c:pt idx="6458">
                  <c:v>53.056156006337915</c:v>
                </c:pt>
                <c:pt idx="6459">
                  <c:v>52.947546112668576</c:v>
                </c:pt>
                <c:pt idx="6460">
                  <c:v>53.28769609477105</c:v>
                </c:pt>
                <c:pt idx="6461">
                  <c:v>53.051991042999113</c:v>
                </c:pt>
                <c:pt idx="6462">
                  <c:v>54.18110661657532</c:v>
                </c:pt>
                <c:pt idx="6463">
                  <c:v>54.077791584496325</c:v>
                </c:pt>
                <c:pt idx="6464">
                  <c:v>53.602537879992454</c:v>
                </c:pt>
                <c:pt idx="6465">
                  <c:v>53.782169451610287</c:v>
                </c:pt>
                <c:pt idx="6466">
                  <c:v>54.16531713559759</c:v>
                </c:pt>
                <c:pt idx="6467">
                  <c:v>53.973163438342283</c:v>
                </c:pt>
                <c:pt idx="6468">
                  <c:v>54.081984349079249</c:v>
                </c:pt>
                <c:pt idx="6469">
                  <c:v>53.74497820995262</c:v>
                </c:pt>
                <c:pt idx="6470">
                  <c:v>53.94048762014296</c:v>
                </c:pt>
                <c:pt idx="6471">
                  <c:v>54.140928676086446</c:v>
                </c:pt>
                <c:pt idx="6472">
                  <c:v>54.567987708471541</c:v>
                </c:pt>
                <c:pt idx="6473">
                  <c:v>54.31779654529344</c:v>
                </c:pt>
                <c:pt idx="6474">
                  <c:v>54.280325443693755</c:v>
                </c:pt>
                <c:pt idx="6475">
                  <c:v>54.188559891927312</c:v>
                </c:pt>
                <c:pt idx="6476">
                  <c:v>54.257393622150317</c:v>
                </c:pt>
                <c:pt idx="6477">
                  <c:v>54.275657706752526</c:v>
                </c:pt>
                <c:pt idx="6478">
                  <c:v>54.463696504677458</c:v>
                </c:pt>
                <c:pt idx="6479">
                  <c:v>54.269096006518538</c:v>
                </c:pt>
                <c:pt idx="6480">
                  <c:v>54.239722763699334</c:v>
                </c:pt>
                <c:pt idx="6481">
                  <c:v>54.166157936645227</c:v>
                </c:pt>
                <c:pt idx="6482">
                  <c:v>54.309965651231053</c:v>
                </c:pt>
                <c:pt idx="6483">
                  <c:v>54.390242265660838</c:v>
                </c:pt>
                <c:pt idx="6484">
                  <c:v>54.248118696168916</c:v>
                </c:pt>
                <c:pt idx="6485">
                  <c:v>54.330582158982878</c:v>
                </c:pt>
                <c:pt idx="6486">
                  <c:v>54.35417118662825</c:v>
                </c:pt>
                <c:pt idx="6487">
                  <c:v>54.253975224087668</c:v>
                </c:pt>
                <c:pt idx="6488">
                  <c:v>54.19866589462147</c:v>
                </c:pt>
                <c:pt idx="6489">
                  <c:v>54.312445435847351</c:v>
                </c:pt>
                <c:pt idx="6490">
                  <c:v>54.475808207821814</c:v>
                </c:pt>
                <c:pt idx="6491">
                  <c:v>54.398464777397834</c:v>
                </c:pt>
                <c:pt idx="6492">
                  <c:v>54.735013408048651</c:v>
                </c:pt>
                <c:pt idx="6493">
                  <c:v>54.319279170727242</c:v>
                </c:pt>
                <c:pt idx="6494">
                  <c:v>54.26554679970446</c:v>
                </c:pt>
                <c:pt idx="6495">
                  <c:v>54.411396089230706</c:v>
                </c:pt>
                <c:pt idx="6496">
                  <c:v>54.615597910848834</c:v>
                </c:pt>
                <c:pt idx="6497">
                  <c:v>54.432710387583761</c:v>
                </c:pt>
                <c:pt idx="6498">
                  <c:v>54.52097008216262</c:v>
                </c:pt>
                <c:pt idx="6499">
                  <c:v>54.29617729740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9E-4E97-A083-C5B075638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ork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22341762477975355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CT Sun'!$Z$1</c:f>
              <c:strCache>
                <c:ptCount val="1"/>
                <c:pt idx="0">
                  <c:v>isentropic ef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T Sun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CT Sun'!$Z$3:$Z$6502</c:f>
              <c:numCache>
                <c:formatCode>General</c:formatCode>
                <c:ptCount val="6500"/>
                <c:pt idx="0">
                  <c:v>0.75000000000000011</c:v>
                </c:pt>
                <c:pt idx="1">
                  <c:v>0.75</c:v>
                </c:pt>
                <c:pt idx="2">
                  <c:v>0.74999999999999978</c:v>
                </c:pt>
                <c:pt idx="3">
                  <c:v>0.74999999999999956</c:v>
                </c:pt>
                <c:pt idx="4">
                  <c:v>0.75000000000000011</c:v>
                </c:pt>
                <c:pt idx="5">
                  <c:v>0.75</c:v>
                </c:pt>
                <c:pt idx="6">
                  <c:v>0.74999999999999978</c:v>
                </c:pt>
                <c:pt idx="7">
                  <c:v>0.75</c:v>
                </c:pt>
                <c:pt idx="8">
                  <c:v>0.75000000000000011</c:v>
                </c:pt>
                <c:pt idx="9">
                  <c:v>0.74999999999999978</c:v>
                </c:pt>
                <c:pt idx="10">
                  <c:v>0.75</c:v>
                </c:pt>
                <c:pt idx="11">
                  <c:v>0.74999999999999989</c:v>
                </c:pt>
                <c:pt idx="12">
                  <c:v>0.75</c:v>
                </c:pt>
                <c:pt idx="13">
                  <c:v>0.74999999999999989</c:v>
                </c:pt>
                <c:pt idx="14">
                  <c:v>0.75000000000000022</c:v>
                </c:pt>
                <c:pt idx="15">
                  <c:v>0.75000000000000011</c:v>
                </c:pt>
                <c:pt idx="16">
                  <c:v>0.75000000000000011</c:v>
                </c:pt>
                <c:pt idx="17">
                  <c:v>0.75000000000000022</c:v>
                </c:pt>
                <c:pt idx="18">
                  <c:v>0.75000000000000022</c:v>
                </c:pt>
                <c:pt idx="19">
                  <c:v>0.75000000000000011</c:v>
                </c:pt>
                <c:pt idx="20">
                  <c:v>0.74999999999999956</c:v>
                </c:pt>
                <c:pt idx="21">
                  <c:v>0.75</c:v>
                </c:pt>
                <c:pt idx="22">
                  <c:v>0.75000000000000011</c:v>
                </c:pt>
                <c:pt idx="23">
                  <c:v>0.75000000000000011</c:v>
                </c:pt>
                <c:pt idx="24">
                  <c:v>0.75</c:v>
                </c:pt>
                <c:pt idx="25">
                  <c:v>0.75000000000000022</c:v>
                </c:pt>
                <c:pt idx="26">
                  <c:v>0.75</c:v>
                </c:pt>
                <c:pt idx="27">
                  <c:v>0.74999999999999978</c:v>
                </c:pt>
                <c:pt idx="28">
                  <c:v>0.74999999999999989</c:v>
                </c:pt>
                <c:pt idx="29">
                  <c:v>0.75000000000000033</c:v>
                </c:pt>
                <c:pt idx="30">
                  <c:v>0.75</c:v>
                </c:pt>
                <c:pt idx="31">
                  <c:v>0.75</c:v>
                </c:pt>
                <c:pt idx="32">
                  <c:v>0.75000000000000011</c:v>
                </c:pt>
                <c:pt idx="33">
                  <c:v>0.74999999999999967</c:v>
                </c:pt>
                <c:pt idx="34">
                  <c:v>0.74999999999999967</c:v>
                </c:pt>
                <c:pt idx="35">
                  <c:v>0.74999999999999967</c:v>
                </c:pt>
                <c:pt idx="36">
                  <c:v>0.74999999999999989</c:v>
                </c:pt>
                <c:pt idx="37">
                  <c:v>0.74999999999999989</c:v>
                </c:pt>
                <c:pt idx="38">
                  <c:v>0.75000000000000011</c:v>
                </c:pt>
                <c:pt idx="39">
                  <c:v>0.75000000000000033</c:v>
                </c:pt>
                <c:pt idx="40">
                  <c:v>0.74999999999999989</c:v>
                </c:pt>
                <c:pt idx="41">
                  <c:v>0.75000000000000011</c:v>
                </c:pt>
                <c:pt idx="42">
                  <c:v>0.75000000000000011</c:v>
                </c:pt>
                <c:pt idx="43">
                  <c:v>0.75000000000000033</c:v>
                </c:pt>
                <c:pt idx="44">
                  <c:v>0.75</c:v>
                </c:pt>
                <c:pt idx="45">
                  <c:v>0.75</c:v>
                </c:pt>
                <c:pt idx="46">
                  <c:v>0.74999999999999978</c:v>
                </c:pt>
                <c:pt idx="47">
                  <c:v>0.74999999999999989</c:v>
                </c:pt>
                <c:pt idx="48">
                  <c:v>0.74999999999999967</c:v>
                </c:pt>
                <c:pt idx="49">
                  <c:v>0.74999999999999956</c:v>
                </c:pt>
                <c:pt idx="50">
                  <c:v>0.75000000000000044</c:v>
                </c:pt>
                <c:pt idx="51">
                  <c:v>0.75000000000000011</c:v>
                </c:pt>
                <c:pt idx="52">
                  <c:v>0.74999999999999989</c:v>
                </c:pt>
                <c:pt idx="53">
                  <c:v>0.75</c:v>
                </c:pt>
                <c:pt idx="54">
                  <c:v>0.74999999999999989</c:v>
                </c:pt>
                <c:pt idx="55">
                  <c:v>0.74999999999999989</c:v>
                </c:pt>
                <c:pt idx="56">
                  <c:v>0.74999999999999978</c:v>
                </c:pt>
                <c:pt idx="57">
                  <c:v>0.75</c:v>
                </c:pt>
                <c:pt idx="58">
                  <c:v>0.74999999999999967</c:v>
                </c:pt>
                <c:pt idx="59">
                  <c:v>0.74999999999999978</c:v>
                </c:pt>
                <c:pt idx="60">
                  <c:v>0.74999999999999989</c:v>
                </c:pt>
                <c:pt idx="61">
                  <c:v>0.75000000000000022</c:v>
                </c:pt>
                <c:pt idx="62">
                  <c:v>0.74999999999999989</c:v>
                </c:pt>
                <c:pt idx="63">
                  <c:v>0.75000000000000022</c:v>
                </c:pt>
                <c:pt idx="64">
                  <c:v>0.75000000000000022</c:v>
                </c:pt>
                <c:pt idx="65">
                  <c:v>0.75000000000000011</c:v>
                </c:pt>
                <c:pt idx="66">
                  <c:v>0.75000000000000011</c:v>
                </c:pt>
                <c:pt idx="67">
                  <c:v>0.75000000000000033</c:v>
                </c:pt>
                <c:pt idx="68">
                  <c:v>0.75000000000000011</c:v>
                </c:pt>
                <c:pt idx="69">
                  <c:v>0.74999999999999989</c:v>
                </c:pt>
                <c:pt idx="70">
                  <c:v>0.75</c:v>
                </c:pt>
                <c:pt idx="71">
                  <c:v>0.74999999999999967</c:v>
                </c:pt>
                <c:pt idx="72">
                  <c:v>0.75000000000000044</c:v>
                </c:pt>
                <c:pt idx="73">
                  <c:v>0.75000000000000044</c:v>
                </c:pt>
                <c:pt idx="74">
                  <c:v>0.75</c:v>
                </c:pt>
                <c:pt idx="75">
                  <c:v>0.75000000000000022</c:v>
                </c:pt>
                <c:pt idx="76">
                  <c:v>0.74999999999999989</c:v>
                </c:pt>
                <c:pt idx="77">
                  <c:v>0.75</c:v>
                </c:pt>
                <c:pt idx="78">
                  <c:v>0.75000000000000022</c:v>
                </c:pt>
                <c:pt idx="79">
                  <c:v>0.75000000000000044</c:v>
                </c:pt>
                <c:pt idx="80">
                  <c:v>0.75000000000000011</c:v>
                </c:pt>
                <c:pt idx="81">
                  <c:v>0.75000000000000033</c:v>
                </c:pt>
                <c:pt idx="82">
                  <c:v>0.75</c:v>
                </c:pt>
                <c:pt idx="83">
                  <c:v>0.75</c:v>
                </c:pt>
                <c:pt idx="84">
                  <c:v>0.75000000000000011</c:v>
                </c:pt>
                <c:pt idx="85">
                  <c:v>0.74999999999999978</c:v>
                </c:pt>
                <c:pt idx="86">
                  <c:v>0.74999999999999967</c:v>
                </c:pt>
                <c:pt idx="87">
                  <c:v>0.74999999999999989</c:v>
                </c:pt>
                <c:pt idx="88">
                  <c:v>0.75</c:v>
                </c:pt>
                <c:pt idx="89">
                  <c:v>0.75000000000000011</c:v>
                </c:pt>
                <c:pt idx="90">
                  <c:v>0.74999999999999967</c:v>
                </c:pt>
                <c:pt idx="91">
                  <c:v>0.75</c:v>
                </c:pt>
                <c:pt idx="92">
                  <c:v>0.74999999999999989</c:v>
                </c:pt>
                <c:pt idx="93">
                  <c:v>0.74999999999999989</c:v>
                </c:pt>
                <c:pt idx="94">
                  <c:v>0.75000000000000033</c:v>
                </c:pt>
                <c:pt idx="95">
                  <c:v>0.75</c:v>
                </c:pt>
                <c:pt idx="96">
                  <c:v>0.74999999999999978</c:v>
                </c:pt>
                <c:pt idx="97">
                  <c:v>0.74999999999999989</c:v>
                </c:pt>
                <c:pt idx="98">
                  <c:v>0.75</c:v>
                </c:pt>
                <c:pt idx="99">
                  <c:v>0.74999999999999989</c:v>
                </c:pt>
                <c:pt idx="100">
                  <c:v>0.75000000000000011</c:v>
                </c:pt>
                <c:pt idx="101">
                  <c:v>0.74999999999999989</c:v>
                </c:pt>
                <c:pt idx="102">
                  <c:v>0.74999999999999956</c:v>
                </c:pt>
                <c:pt idx="103">
                  <c:v>0.75000000000000033</c:v>
                </c:pt>
                <c:pt idx="104">
                  <c:v>0.75000000000000011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4999999999999989</c:v>
                </c:pt>
                <c:pt idx="109">
                  <c:v>0.74999999999999956</c:v>
                </c:pt>
                <c:pt idx="110">
                  <c:v>0.75000000000000011</c:v>
                </c:pt>
                <c:pt idx="111">
                  <c:v>0.74999999999999989</c:v>
                </c:pt>
                <c:pt idx="112">
                  <c:v>0.75</c:v>
                </c:pt>
                <c:pt idx="113">
                  <c:v>0.75000000000000011</c:v>
                </c:pt>
                <c:pt idx="114">
                  <c:v>0.75000000000000022</c:v>
                </c:pt>
                <c:pt idx="115">
                  <c:v>0.75000000000000033</c:v>
                </c:pt>
                <c:pt idx="116">
                  <c:v>0.74999999999999989</c:v>
                </c:pt>
                <c:pt idx="117">
                  <c:v>0.75000000000000022</c:v>
                </c:pt>
                <c:pt idx="118">
                  <c:v>0.74999999999999978</c:v>
                </c:pt>
                <c:pt idx="119">
                  <c:v>0.74999999999999978</c:v>
                </c:pt>
                <c:pt idx="120">
                  <c:v>0.75000000000000033</c:v>
                </c:pt>
                <c:pt idx="121">
                  <c:v>0.75000000000000056</c:v>
                </c:pt>
                <c:pt idx="122">
                  <c:v>0.74999999999999956</c:v>
                </c:pt>
                <c:pt idx="123">
                  <c:v>0.74999999999999956</c:v>
                </c:pt>
                <c:pt idx="124">
                  <c:v>0.74999999999999967</c:v>
                </c:pt>
                <c:pt idx="125">
                  <c:v>0.75000000000000022</c:v>
                </c:pt>
                <c:pt idx="126">
                  <c:v>0.75</c:v>
                </c:pt>
                <c:pt idx="127">
                  <c:v>0.74999999999999978</c:v>
                </c:pt>
                <c:pt idx="128">
                  <c:v>0.75000000000000011</c:v>
                </c:pt>
                <c:pt idx="129">
                  <c:v>0.74999999999999967</c:v>
                </c:pt>
                <c:pt idx="130">
                  <c:v>0.74999999999999978</c:v>
                </c:pt>
                <c:pt idx="131">
                  <c:v>0.74999999999999978</c:v>
                </c:pt>
                <c:pt idx="132">
                  <c:v>0.74999999999999967</c:v>
                </c:pt>
                <c:pt idx="133">
                  <c:v>0.75</c:v>
                </c:pt>
                <c:pt idx="134">
                  <c:v>0.74999999999999967</c:v>
                </c:pt>
                <c:pt idx="135">
                  <c:v>0.75000000000000022</c:v>
                </c:pt>
                <c:pt idx="136">
                  <c:v>0.75</c:v>
                </c:pt>
                <c:pt idx="137">
                  <c:v>0.75000000000000022</c:v>
                </c:pt>
                <c:pt idx="138">
                  <c:v>0.75000000000000033</c:v>
                </c:pt>
                <c:pt idx="139">
                  <c:v>0.74999999999999978</c:v>
                </c:pt>
                <c:pt idx="140">
                  <c:v>0.74999999999999989</c:v>
                </c:pt>
                <c:pt idx="141">
                  <c:v>0.74999999999999989</c:v>
                </c:pt>
                <c:pt idx="142">
                  <c:v>0.74999999999999978</c:v>
                </c:pt>
                <c:pt idx="143">
                  <c:v>0.75000000000000011</c:v>
                </c:pt>
                <c:pt idx="144">
                  <c:v>0.75</c:v>
                </c:pt>
                <c:pt idx="145">
                  <c:v>0.74999999999999978</c:v>
                </c:pt>
                <c:pt idx="146">
                  <c:v>0.74999999999999989</c:v>
                </c:pt>
                <c:pt idx="147">
                  <c:v>0.74999999999999989</c:v>
                </c:pt>
                <c:pt idx="148">
                  <c:v>0.74999999999999978</c:v>
                </c:pt>
                <c:pt idx="149">
                  <c:v>0.75000000000000033</c:v>
                </c:pt>
                <c:pt idx="150">
                  <c:v>0.74999999999999978</c:v>
                </c:pt>
                <c:pt idx="151">
                  <c:v>0.75</c:v>
                </c:pt>
                <c:pt idx="152">
                  <c:v>0.75</c:v>
                </c:pt>
                <c:pt idx="153">
                  <c:v>0.75</c:v>
                </c:pt>
                <c:pt idx="154">
                  <c:v>0.75</c:v>
                </c:pt>
                <c:pt idx="155">
                  <c:v>0.74999999999999989</c:v>
                </c:pt>
                <c:pt idx="156">
                  <c:v>0.75</c:v>
                </c:pt>
                <c:pt idx="157">
                  <c:v>0.75000000000000033</c:v>
                </c:pt>
                <c:pt idx="158">
                  <c:v>0.75000000000000044</c:v>
                </c:pt>
                <c:pt idx="159">
                  <c:v>0.75000000000000022</c:v>
                </c:pt>
                <c:pt idx="160">
                  <c:v>0.74999999999999989</c:v>
                </c:pt>
                <c:pt idx="161">
                  <c:v>0.75000000000000011</c:v>
                </c:pt>
                <c:pt idx="162">
                  <c:v>0.74999999999999967</c:v>
                </c:pt>
                <c:pt idx="163">
                  <c:v>0.74999999999999989</c:v>
                </c:pt>
                <c:pt idx="164">
                  <c:v>0.74999999999999956</c:v>
                </c:pt>
                <c:pt idx="165">
                  <c:v>0.75000000000000022</c:v>
                </c:pt>
                <c:pt idx="166">
                  <c:v>0.75000000000000011</c:v>
                </c:pt>
                <c:pt idx="167">
                  <c:v>0.75</c:v>
                </c:pt>
                <c:pt idx="168">
                  <c:v>0.75</c:v>
                </c:pt>
                <c:pt idx="169">
                  <c:v>0.74999999999999967</c:v>
                </c:pt>
                <c:pt idx="170">
                  <c:v>0.75000000000000022</c:v>
                </c:pt>
                <c:pt idx="171">
                  <c:v>0.75000000000000022</c:v>
                </c:pt>
                <c:pt idx="172">
                  <c:v>0.75000000000000022</c:v>
                </c:pt>
                <c:pt idx="173">
                  <c:v>0.74999999999999956</c:v>
                </c:pt>
                <c:pt idx="174">
                  <c:v>0.74999999999999967</c:v>
                </c:pt>
                <c:pt idx="175">
                  <c:v>0.74999999999999967</c:v>
                </c:pt>
                <c:pt idx="176">
                  <c:v>0.74999999999999967</c:v>
                </c:pt>
                <c:pt idx="177">
                  <c:v>0.75000000000000033</c:v>
                </c:pt>
                <c:pt idx="178">
                  <c:v>0.74999999999999956</c:v>
                </c:pt>
                <c:pt idx="179">
                  <c:v>0.74999999999999989</c:v>
                </c:pt>
                <c:pt idx="180">
                  <c:v>0.75000000000000022</c:v>
                </c:pt>
                <c:pt idx="181">
                  <c:v>0.74999999999999956</c:v>
                </c:pt>
                <c:pt idx="182">
                  <c:v>0.74999999999999978</c:v>
                </c:pt>
                <c:pt idx="183">
                  <c:v>0.75</c:v>
                </c:pt>
                <c:pt idx="184">
                  <c:v>0.74999999999999978</c:v>
                </c:pt>
                <c:pt idx="185">
                  <c:v>0.75000000000000011</c:v>
                </c:pt>
                <c:pt idx="186">
                  <c:v>0.75000000000000011</c:v>
                </c:pt>
                <c:pt idx="187">
                  <c:v>0.74999999999999978</c:v>
                </c:pt>
                <c:pt idx="188">
                  <c:v>0.74999999999999989</c:v>
                </c:pt>
                <c:pt idx="189">
                  <c:v>0.75</c:v>
                </c:pt>
                <c:pt idx="190">
                  <c:v>0.74999999999999989</c:v>
                </c:pt>
                <c:pt idx="191">
                  <c:v>0.75</c:v>
                </c:pt>
                <c:pt idx="192">
                  <c:v>0.75000000000000033</c:v>
                </c:pt>
                <c:pt idx="193">
                  <c:v>0.75</c:v>
                </c:pt>
                <c:pt idx="194">
                  <c:v>0.75000000000000022</c:v>
                </c:pt>
                <c:pt idx="195">
                  <c:v>0.74999999999999967</c:v>
                </c:pt>
                <c:pt idx="196">
                  <c:v>0.74999999999999967</c:v>
                </c:pt>
                <c:pt idx="197">
                  <c:v>0.75000000000000011</c:v>
                </c:pt>
                <c:pt idx="198">
                  <c:v>0.75000000000000011</c:v>
                </c:pt>
                <c:pt idx="199">
                  <c:v>0.74999999999999978</c:v>
                </c:pt>
                <c:pt idx="200">
                  <c:v>0.74999999999999978</c:v>
                </c:pt>
                <c:pt idx="201">
                  <c:v>0.75000000000000011</c:v>
                </c:pt>
                <c:pt idx="202">
                  <c:v>0.75000000000000011</c:v>
                </c:pt>
                <c:pt idx="203">
                  <c:v>0.74999999999999989</c:v>
                </c:pt>
                <c:pt idx="204">
                  <c:v>0.75000000000000022</c:v>
                </c:pt>
                <c:pt idx="205">
                  <c:v>0.75</c:v>
                </c:pt>
                <c:pt idx="206">
                  <c:v>0.74999999999999989</c:v>
                </c:pt>
                <c:pt idx="207">
                  <c:v>0.74999999999999989</c:v>
                </c:pt>
                <c:pt idx="208">
                  <c:v>0.74999999999999989</c:v>
                </c:pt>
                <c:pt idx="209">
                  <c:v>0.74999999999999978</c:v>
                </c:pt>
                <c:pt idx="210">
                  <c:v>0.75000000000000011</c:v>
                </c:pt>
                <c:pt idx="211">
                  <c:v>0.75</c:v>
                </c:pt>
                <c:pt idx="212">
                  <c:v>0.74999999999999989</c:v>
                </c:pt>
                <c:pt idx="213">
                  <c:v>0.75000000000000011</c:v>
                </c:pt>
                <c:pt idx="214">
                  <c:v>0.74999999999999989</c:v>
                </c:pt>
                <c:pt idx="215">
                  <c:v>0.75000000000000033</c:v>
                </c:pt>
                <c:pt idx="216">
                  <c:v>0.75000000000000011</c:v>
                </c:pt>
                <c:pt idx="217">
                  <c:v>0.75000000000000011</c:v>
                </c:pt>
                <c:pt idx="218">
                  <c:v>0.75000000000000022</c:v>
                </c:pt>
                <c:pt idx="219">
                  <c:v>0.75000000000000011</c:v>
                </c:pt>
                <c:pt idx="220">
                  <c:v>0.75000000000000033</c:v>
                </c:pt>
                <c:pt idx="221">
                  <c:v>0.75000000000000011</c:v>
                </c:pt>
                <c:pt idx="222">
                  <c:v>0.75000000000000011</c:v>
                </c:pt>
                <c:pt idx="223">
                  <c:v>0.75</c:v>
                </c:pt>
                <c:pt idx="224">
                  <c:v>0.75</c:v>
                </c:pt>
                <c:pt idx="225">
                  <c:v>0.74999999999999978</c:v>
                </c:pt>
                <c:pt idx="226">
                  <c:v>0.75</c:v>
                </c:pt>
                <c:pt idx="227">
                  <c:v>0.75000000000000011</c:v>
                </c:pt>
                <c:pt idx="228">
                  <c:v>0.75000000000000011</c:v>
                </c:pt>
                <c:pt idx="229">
                  <c:v>0.75000000000000011</c:v>
                </c:pt>
                <c:pt idx="230">
                  <c:v>0.75000000000000044</c:v>
                </c:pt>
                <c:pt idx="231">
                  <c:v>0.75000000000000011</c:v>
                </c:pt>
                <c:pt idx="232">
                  <c:v>0.74999999999999956</c:v>
                </c:pt>
                <c:pt idx="233">
                  <c:v>0.75000000000000033</c:v>
                </c:pt>
                <c:pt idx="234">
                  <c:v>0.75</c:v>
                </c:pt>
                <c:pt idx="235">
                  <c:v>0.75000000000000033</c:v>
                </c:pt>
                <c:pt idx="236">
                  <c:v>0.75000000000000033</c:v>
                </c:pt>
                <c:pt idx="237">
                  <c:v>0.74999999999999989</c:v>
                </c:pt>
                <c:pt idx="238">
                  <c:v>0.74999999999999978</c:v>
                </c:pt>
                <c:pt idx="239">
                  <c:v>0.75</c:v>
                </c:pt>
                <c:pt idx="240">
                  <c:v>0.74999999999999989</c:v>
                </c:pt>
                <c:pt idx="241">
                  <c:v>0.75000000000000022</c:v>
                </c:pt>
                <c:pt idx="242">
                  <c:v>0.74999999999999989</c:v>
                </c:pt>
                <c:pt idx="243">
                  <c:v>0.75</c:v>
                </c:pt>
                <c:pt idx="244">
                  <c:v>0.75000000000000022</c:v>
                </c:pt>
                <c:pt idx="245">
                  <c:v>0.75000000000000022</c:v>
                </c:pt>
                <c:pt idx="246">
                  <c:v>0.75000000000000011</c:v>
                </c:pt>
                <c:pt idx="247">
                  <c:v>0.75000000000000011</c:v>
                </c:pt>
                <c:pt idx="248">
                  <c:v>0.74999999999999978</c:v>
                </c:pt>
                <c:pt idx="249">
                  <c:v>0.74999999999999989</c:v>
                </c:pt>
                <c:pt idx="250">
                  <c:v>0.75</c:v>
                </c:pt>
                <c:pt idx="251">
                  <c:v>0.75</c:v>
                </c:pt>
                <c:pt idx="252">
                  <c:v>0.75000000000000022</c:v>
                </c:pt>
                <c:pt idx="253">
                  <c:v>0.74999999999999978</c:v>
                </c:pt>
                <c:pt idx="254">
                  <c:v>0.74999999999999978</c:v>
                </c:pt>
                <c:pt idx="255">
                  <c:v>0.75</c:v>
                </c:pt>
                <c:pt idx="256">
                  <c:v>0.74999999999999956</c:v>
                </c:pt>
                <c:pt idx="257">
                  <c:v>0.75000000000000033</c:v>
                </c:pt>
                <c:pt idx="258">
                  <c:v>0.75000000000000011</c:v>
                </c:pt>
                <c:pt idx="259">
                  <c:v>0.75</c:v>
                </c:pt>
                <c:pt idx="260">
                  <c:v>0.75</c:v>
                </c:pt>
                <c:pt idx="261">
                  <c:v>0.74999999999999978</c:v>
                </c:pt>
                <c:pt idx="262">
                  <c:v>0.74999999999999956</c:v>
                </c:pt>
                <c:pt idx="263">
                  <c:v>0.75000000000000022</c:v>
                </c:pt>
                <c:pt idx="264">
                  <c:v>0.74999999999999989</c:v>
                </c:pt>
                <c:pt idx="265">
                  <c:v>0.74999999999999989</c:v>
                </c:pt>
                <c:pt idx="266">
                  <c:v>0.74999999999999989</c:v>
                </c:pt>
                <c:pt idx="267">
                  <c:v>0.75</c:v>
                </c:pt>
                <c:pt idx="268">
                  <c:v>0.75</c:v>
                </c:pt>
                <c:pt idx="269">
                  <c:v>0.74999999999999989</c:v>
                </c:pt>
                <c:pt idx="270">
                  <c:v>0.75000000000000011</c:v>
                </c:pt>
                <c:pt idx="271">
                  <c:v>0.75000000000000033</c:v>
                </c:pt>
                <c:pt idx="272">
                  <c:v>0.74999999999999989</c:v>
                </c:pt>
                <c:pt idx="273">
                  <c:v>0.75000000000000044</c:v>
                </c:pt>
                <c:pt idx="274">
                  <c:v>0.74999999999999967</c:v>
                </c:pt>
                <c:pt idx="275">
                  <c:v>0.75</c:v>
                </c:pt>
                <c:pt idx="276">
                  <c:v>0.75000000000000022</c:v>
                </c:pt>
                <c:pt idx="277">
                  <c:v>0.74999999999999989</c:v>
                </c:pt>
                <c:pt idx="278">
                  <c:v>0.75000000000000022</c:v>
                </c:pt>
                <c:pt idx="279">
                  <c:v>0.75000000000000011</c:v>
                </c:pt>
                <c:pt idx="280">
                  <c:v>0.75000000000000022</c:v>
                </c:pt>
                <c:pt idx="281">
                  <c:v>0.75000000000000022</c:v>
                </c:pt>
                <c:pt idx="282">
                  <c:v>0.74999999999999967</c:v>
                </c:pt>
                <c:pt idx="283">
                  <c:v>0.75000000000000033</c:v>
                </c:pt>
                <c:pt idx="284">
                  <c:v>0.74999999999999989</c:v>
                </c:pt>
                <c:pt idx="285">
                  <c:v>0.74999999999999978</c:v>
                </c:pt>
                <c:pt idx="286">
                  <c:v>0.75000000000000022</c:v>
                </c:pt>
                <c:pt idx="287">
                  <c:v>0.75000000000000033</c:v>
                </c:pt>
                <c:pt idx="288">
                  <c:v>0.75</c:v>
                </c:pt>
                <c:pt idx="289">
                  <c:v>0.74999999999999989</c:v>
                </c:pt>
                <c:pt idx="290">
                  <c:v>0.75000000000000033</c:v>
                </c:pt>
                <c:pt idx="291">
                  <c:v>0.75</c:v>
                </c:pt>
                <c:pt idx="292">
                  <c:v>0.74999999999999978</c:v>
                </c:pt>
                <c:pt idx="293">
                  <c:v>0.75000000000000011</c:v>
                </c:pt>
                <c:pt idx="294">
                  <c:v>0.74999999999999967</c:v>
                </c:pt>
                <c:pt idx="295">
                  <c:v>0.75</c:v>
                </c:pt>
                <c:pt idx="296">
                  <c:v>0.75</c:v>
                </c:pt>
                <c:pt idx="297">
                  <c:v>0.74999999999999956</c:v>
                </c:pt>
                <c:pt idx="298">
                  <c:v>0.75</c:v>
                </c:pt>
                <c:pt idx="299">
                  <c:v>0.75</c:v>
                </c:pt>
                <c:pt idx="300">
                  <c:v>0.75000000000000022</c:v>
                </c:pt>
                <c:pt idx="301">
                  <c:v>0.75000000000000022</c:v>
                </c:pt>
                <c:pt idx="302">
                  <c:v>0.74999999999999967</c:v>
                </c:pt>
                <c:pt idx="303">
                  <c:v>0.74999999999999989</c:v>
                </c:pt>
                <c:pt idx="304">
                  <c:v>0.74999999999999956</c:v>
                </c:pt>
                <c:pt idx="305">
                  <c:v>0.75</c:v>
                </c:pt>
                <c:pt idx="306">
                  <c:v>0.74999999999999967</c:v>
                </c:pt>
                <c:pt idx="307">
                  <c:v>0.74999999999999989</c:v>
                </c:pt>
                <c:pt idx="308">
                  <c:v>0.75</c:v>
                </c:pt>
                <c:pt idx="309">
                  <c:v>0.74999999999999989</c:v>
                </c:pt>
                <c:pt idx="310">
                  <c:v>0.74999999999999978</c:v>
                </c:pt>
                <c:pt idx="311">
                  <c:v>0.74999999999999989</c:v>
                </c:pt>
                <c:pt idx="312">
                  <c:v>0.75000000000000022</c:v>
                </c:pt>
                <c:pt idx="313">
                  <c:v>0.74999999999999978</c:v>
                </c:pt>
                <c:pt idx="314">
                  <c:v>0.75000000000000022</c:v>
                </c:pt>
                <c:pt idx="315">
                  <c:v>0.75</c:v>
                </c:pt>
                <c:pt idx="316">
                  <c:v>0.75000000000000022</c:v>
                </c:pt>
                <c:pt idx="317">
                  <c:v>0.74999999999999989</c:v>
                </c:pt>
                <c:pt idx="318">
                  <c:v>0.74999999999999989</c:v>
                </c:pt>
                <c:pt idx="319">
                  <c:v>0.75</c:v>
                </c:pt>
                <c:pt idx="320">
                  <c:v>0.75</c:v>
                </c:pt>
                <c:pt idx="321">
                  <c:v>0.74999999999999989</c:v>
                </c:pt>
                <c:pt idx="322">
                  <c:v>0.75</c:v>
                </c:pt>
                <c:pt idx="323">
                  <c:v>0.74999999999999978</c:v>
                </c:pt>
                <c:pt idx="324">
                  <c:v>0.75000000000000011</c:v>
                </c:pt>
                <c:pt idx="325">
                  <c:v>0.75</c:v>
                </c:pt>
                <c:pt idx="326">
                  <c:v>0.75000000000000011</c:v>
                </c:pt>
                <c:pt idx="327">
                  <c:v>0.75</c:v>
                </c:pt>
                <c:pt idx="328">
                  <c:v>0.75</c:v>
                </c:pt>
                <c:pt idx="329">
                  <c:v>0.74999999999999989</c:v>
                </c:pt>
                <c:pt idx="330">
                  <c:v>0.75</c:v>
                </c:pt>
                <c:pt idx="331">
                  <c:v>0.75</c:v>
                </c:pt>
                <c:pt idx="332">
                  <c:v>0.75000000000000022</c:v>
                </c:pt>
                <c:pt idx="333">
                  <c:v>0.75000000000000022</c:v>
                </c:pt>
                <c:pt idx="334">
                  <c:v>0.75000000000000033</c:v>
                </c:pt>
                <c:pt idx="335">
                  <c:v>0.75000000000000022</c:v>
                </c:pt>
                <c:pt idx="336">
                  <c:v>0.75000000000000022</c:v>
                </c:pt>
                <c:pt idx="337">
                  <c:v>0.75000000000000033</c:v>
                </c:pt>
                <c:pt idx="338">
                  <c:v>0.75000000000000033</c:v>
                </c:pt>
                <c:pt idx="339">
                  <c:v>0.74999999999999978</c:v>
                </c:pt>
                <c:pt idx="340">
                  <c:v>0.75</c:v>
                </c:pt>
                <c:pt idx="341">
                  <c:v>0.74999999999999967</c:v>
                </c:pt>
                <c:pt idx="342">
                  <c:v>0.75000000000000044</c:v>
                </c:pt>
                <c:pt idx="343">
                  <c:v>0.74999999999999989</c:v>
                </c:pt>
                <c:pt idx="344">
                  <c:v>0.74999999999999978</c:v>
                </c:pt>
                <c:pt idx="345">
                  <c:v>0.75000000000000033</c:v>
                </c:pt>
                <c:pt idx="346">
                  <c:v>0.75</c:v>
                </c:pt>
                <c:pt idx="347">
                  <c:v>0.75000000000000022</c:v>
                </c:pt>
                <c:pt idx="348">
                  <c:v>0.74999999999999978</c:v>
                </c:pt>
                <c:pt idx="349">
                  <c:v>0.75000000000000033</c:v>
                </c:pt>
                <c:pt idx="350">
                  <c:v>0.74999999999999989</c:v>
                </c:pt>
                <c:pt idx="351">
                  <c:v>0.75000000000000011</c:v>
                </c:pt>
                <c:pt idx="352">
                  <c:v>0.74999999999999978</c:v>
                </c:pt>
                <c:pt idx="353">
                  <c:v>0.75</c:v>
                </c:pt>
                <c:pt idx="354">
                  <c:v>0.74999999999999978</c:v>
                </c:pt>
                <c:pt idx="355">
                  <c:v>0.74999999999999978</c:v>
                </c:pt>
                <c:pt idx="356">
                  <c:v>0.74999999999999978</c:v>
                </c:pt>
                <c:pt idx="357">
                  <c:v>0.75</c:v>
                </c:pt>
                <c:pt idx="358">
                  <c:v>0.74999999999999978</c:v>
                </c:pt>
                <c:pt idx="359">
                  <c:v>0.75000000000000033</c:v>
                </c:pt>
                <c:pt idx="360">
                  <c:v>0.74999999999999967</c:v>
                </c:pt>
                <c:pt idx="361">
                  <c:v>0.75</c:v>
                </c:pt>
                <c:pt idx="362">
                  <c:v>0.75000000000000011</c:v>
                </c:pt>
                <c:pt idx="363">
                  <c:v>0.75</c:v>
                </c:pt>
                <c:pt idx="364">
                  <c:v>0.75</c:v>
                </c:pt>
                <c:pt idx="365">
                  <c:v>0.74999999999999967</c:v>
                </c:pt>
                <c:pt idx="366">
                  <c:v>0.74999999999999989</c:v>
                </c:pt>
                <c:pt idx="367">
                  <c:v>0.75</c:v>
                </c:pt>
                <c:pt idx="368">
                  <c:v>0.75</c:v>
                </c:pt>
                <c:pt idx="369">
                  <c:v>0.74999999999999989</c:v>
                </c:pt>
                <c:pt idx="370">
                  <c:v>0.74999999999999989</c:v>
                </c:pt>
                <c:pt idx="371">
                  <c:v>0.74999999999999989</c:v>
                </c:pt>
                <c:pt idx="372">
                  <c:v>0.75000000000000033</c:v>
                </c:pt>
                <c:pt idx="373">
                  <c:v>0.75000000000000011</c:v>
                </c:pt>
                <c:pt idx="374">
                  <c:v>0.75000000000000022</c:v>
                </c:pt>
                <c:pt idx="375">
                  <c:v>0.75000000000000011</c:v>
                </c:pt>
                <c:pt idx="376">
                  <c:v>0.75000000000000011</c:v>
                </c:pt>
                <c:pt idx="377">
                  <c:v>0.74999999999999978</c:v>
                </c:pt>
                <c:pt idx="378">
                  <c:v>0.75000000000000011</c:v>
                </c:pt>
                <c:pt idx="379">
                  <c:v>0.75000000000000022</c:v>
                </c:pt>
                <c:pt idx="380">
                  <c:v>0.75000000000000011</c:v>
                </c:pt>
                <c:pt idx="381">
                  <c:v>0.75000000000000033</c:v>
                </c:pt>
                <c:pt idx="382">
                  <c:v>0.75000000000000022</c:v>
                </c:pt>
                <c:pt idx="383">
                  <c:v>0.74999999999999967</c:v>
                </c:pt>
                <c:pt idx="384">
                  <c:v>0.75</c:v>
                </c:pt>
                <c:pt idx="385">
                  <c:v>0.75</c:v>
                </c:pt>
                <c:pt idx="386">
                  <c:v>0.74999999999999989</c:v>
                </c:pt>
                <c:pt idx="387">
                  <c:v>0.75000000000000011</c:v>
                </c:pt>
                <c:pt idx="388">
                  <c:v>0.74999999999999967</c:v>
                </c:pt>
                <c:pt idx="389">
                  <c:v>0.74999999999999967</c:v>
                </c:pt>
                <c:pt idx="390">
                  <c:v>0.75</c:v>
                </c:pt>
                <c:pt idx="391">
                  <c:v>0.75000000000000022</c:v>
                </c:pt>
                <c:pt idx="392">
                  <c:v>0.74999999999999989</c:v>
                </c:pt>
                <c:pt idx="393">
                  <c:v>0.75</c:v>
                </c:pt>
                <c:pt idx="394">
                  <c:v>0.74999999999999956</c:v>
                </c:pt>
                <c:pt idx="395">
                  <c:v>0.75000000000000033</c:v>
                </c:pt>
                <c:pt idx="396">
                  <c:v>0.75000000000000033</c:v>
                </c:pt>
                <c:pt idx="397">
                  <c:v>0.75000000000000033</c:v>
                </c:pt>
                <c:pt idx="398">
                  <c:v>0.75</c:v>
                </c:pt>
                <c:pt idx="399">
                  <c:v>0.74999999999999967</c:v>
                </c:pt>
                <c:pt idx="400">
                  <c:v>0.74999999999999989</c:v>
                </c:pt>
                <c:pt idx="401">
                  <c:v>0.75</c:v>
                </c:pt>
                <c:pt idx="402">
                  <c:v>0.74999999999999956</c:v>
                </c:pt>
                <c:pt idx="403">
                  <c:v>0.74999999999999956</c:v>
                </c:pt>
                <c:pt idx="404">
                  <c:v>0.74999999999999989</c:v>
                </c:pt>
                <c:pt idx="405">
                  <c:v>0.74999999999999989</c:v>
                </c:pt>
                <c:pt idx="406">
                  <c:v>0.75000000000000022</c:v>
                </c:pt>
                <c:pt idx="407">
                  <c:v>0.74999999999999967</c:v>
                </c:pt>
                <c:pt idx="408">
                  <c:v>0.75</c:v>
                </c:pt>
                <c:pt idx="409">
                  <c:v>0.74999999999999989</c:v>
                </c:pt>
                <c:pt idx="410">
                  <c:v>0.75000000000000033</c:v>
                </c:pt>
                <c:pt idx="411">
                  <c:v>0.75000000000000033</c:v>
                </c:pt>
                <c:pt idx="412">
                  <c:v>0.75000000000000044</c:v>
                </c:pt>
                <c:pt idx="413">
                  <c:v>0.74999999999999989</c:v>
                </c:pt>
                <c:pt idx="414">
                  <c:v>0.75</c:v>
                </c:pt>
                <c:pt idx="415">
                  <c:v>0.75000000000000011</c:v>
                </c:pt>
                <c:pt idx="416">
                  <c:v>0.75000000000000022</c:v>
                </c:pt>
                <c:pt idx="417">
                  <c:v>0.75000000000000011</c:v>
                </c:pt>
                <c:pt idx="418">
                  <c:v>0.74999999999999989</c:v>
                </c:pt>
                <c:pt idx="419">
                  <c:v>0.75000000000000022</c:v>
                </c:pt>
                <c:pt idx="420">
                  <c:v>0.75000000000000022</c:v>
                </c:pt>
                <c:pt idx="421">
                  <c:v>0.75000000000000022</c:v>
                </c:pt>
                <c:pt idx="422">
                  <c:v>0.75000000000000011</c:v>
                </c:pt>
                <c:pt idx="423">
                  <c:v>0.75</c:v>
                </c:pt>
                <c:pt idx="424">
                  <c:v>0.74999999999999967</c:v>
                </c:pt>
                <c:pt idx="425">
                  <c:v>0.75000000000000022</c:v>
                </c:pt>
                <c:pt idx="426">
                  <c:v>0.74999999999999978</c:v>
                </c:pt>
                <c:pt idx="427">
                  <c:v>0.74999999999999967</c:v>
                </c:pt>
                <c:pt idx="428">
                  <c:v>0.75000000000000022</c:v>
                </c:pt>
                <c:pt idx="429">
                  <c:v>0.75000000000000011</c:v>
                </c:pt>
                <c:pt idx="430">
                  <c:v>0.74999999999999978</c:v>
                </c:pt>
                <c:pt idx="431">
                  <c:v>0.75000000000000011</c:v>
                </c:pt>
                <c:pt idx="432">
                  <c:v>0.75000000000000011</c:v>
                </c:pt>
                <c:pt idx="433">
                  <c:v>0.74999999999999989</c:v>
                </c:pt>
                <c:pt idx="434">
                  <c:v>0.74999999999999989</c:v>
                </c:pt>
                <c:pt idx="435">
                  <c:v>0.74999999999999967</c:v>
                </c:pt>
                <c:pt idx="436">
                  <c:v>0.75000000000000044</c:v>
                </c:pt>
                <c:pt idx="437">
                  <c:v>0.74999999999999989</c:v>
                </c:pt>
                <c:pt idx="438">
                  <c:v>0.75</c:v>
                </c:pt>
                <c:pt idx="439">
                  <c:v>0.75</c:v>
                </c:pt>
                <c:pt idx="440">
                  <c:v>0.74999999999999989</c:v>
                </c:pt>
                <c:pt idx="441">
                  <c:v>0.74999999999999978</c:v>
                </c:pt>
                <c:pt idx="442">
                  <c:v>0.74999999999999989</c:v>
                </c:pt>
                <c:pt idx="443">
                  <c:v>0.75000000000000033</c:v>
                </c:pt>
                <c:pt idx="444">
                  <c:v>0.75000000000000011</c:v>
                </c:pt>
                <c:pt idx="445">
                  <c:v>0.75000000000000022</c:v>
                </c:pt>
                <c:pt idx="446">
                  <c:v>0.75000000000000011</c:v>
                </c:pt>
                <c:pt idx="447">
                  <c:v>0.75000000000000011</c:v>
                </c:pt>
                <c:pt idx="448">
                  <c:v>0.75000000000000022</c:v>
                </c:pt>
                <c:pt idx="449">
                  <c:v>0.75000000000000022</c:v>
                </c:pt>
                <c:pt idx="450">
                  <c:v>0.74999999999999989</c:v>
                </c:pt>
                <c:pt idx="451">
                  <c:v>0.75</c:v>
                </c:pt>
                <c:pt idx="452">
                  <c:v>0.75000000000000011</c:v>
                </c:pt>
                <c:pt idx="453">
                  <c:v>0.75000000000000011</c:v>
                </c:pt>
                <c:pt idx="454">
                  <c:v>0.75000000000000022</c:v>
                </c:pt>
                <c:pt idx="455">
                  <c:v>0.75</c:v>
                </c:pt>
                <c:pt idx="456">
                  <c:v>0.74999999999999989</c:v>
                </c:pt>
                <c:pt idx="457">
                  <c:v>0.75</c:v>
                </c:pt>
                <c:pt idx="458">
                  <c:v>0.75</c:v>
                </c:pt>
                <c:pt idx="459">
                  <c:v>0.75000000000000022</c:v>
                </c:pt>
                <c:pt idx="460">
                  <c:v>0.74999999999999989</c:v>
                </c:pt>
                <c:pt idx="461">
                  <c:v>0.75</c:v>
                </c:pt>
                <c:pt idx="462">
                  <c:v>0.75</c:v>
                </c:pt>
                <c:pt idx="463">
                  <c:v>0.74999999999999978</c:v>
                </c:pt>
                <c:pt idx="464">
                  <c:v>0.74999999999999989</c:v>
                </c:pt>
                <c:pt idx="465">
                  <c:v>0.74999999999999989</c:v>
                </c:pt>
                <c:pt idx="466">
                  <c:v>0.75</c:v>
                </c:pt>
                <c:pt idx="467">
                  <c:v>0.75000000000000022</c:v>
                </c:pt>
                <c:pt idx="468">
                  <c:v>0.75000000000000011</c:v>
                </c:pt>
                <c:pt idx="469">
                  <c:v>0.75000000000000011</c:v>
                </c:pt>
                <c:pt idx="470">
                  <c:v>0.75000000000000033</c:v>
                </c:pt>
                <c:pt idx="471">
                  <c:v>0.74999999999999989</c:v>
                </c:pt>
                <c:pt idx="472">
                  <c:v>0.75</c:v>
                </c:pt>
                <c:pt idx="473">
                  <c:v>0.74999999999999989</c:v>
                </c:pt>
                <c:pt idx="474">
                  <c:v>0.74999999999999989</c:v>
                </c:pt>
                <c:pt idx="475">
                  <c:v>0.75000000000000011</c:v>
                </c:pt>
                <c:pt idx="476">
                  <c:v>0.75</c:v>
                </c:pt>
                <c:pt idx="477">
                  <c:v>0.75000000000000011</c:v>
                </c:pt>
                <c:pt idx="478">
                  <c:v>0.75000000000000011</c:v>
                </c:pt>
                <c:pt idx="479">
                  <c:v>0.74999999999999989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.75000000000000011</c:v>
                </c:pt>
                <c:pt idx="502">
                  <c:v>0.75000000000000044</c:v>
                </c:pt>
                <c:pt idx="503">
                  <c:v>0.74999999999999956</c:v>
                </c:pt>
                <c:pt idx="504">
                  <c:v>0.74999999999999989</c:v>
                </c:pt>
                <c:pt idx="505">
                  <c:v>0.74999999999999989</c:v>
                </c:pt>
                <c:pt idx="506">
                  <c:v>0.75000000000000011</c:v>
                </c:pt>
                <c:pt idx="507">
                  <c:v>0.74999999999999978</c:v>
                </c:pt>
                <c:pt idx="508">
                  <c:v>0.75</c:v>
                </c:pt>
                <c:pt idx="509">
                  <c:v>0.74999999999999989</c:v>
                </c:pt>
                <c:pt idx="510">
                  <c:v>0.75000000000000011</c:v>
                </c:pt>
                <c:pt idx="511">
                  <c:v>0.75000000000000033</c:v>
                </c:pt>
                <c:pt idx="512">
                  <c:v>0.75000000000000011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.75000000000000011</c:v>
                </c:pt>
                <c:pt idx="518">
                  <c:v>0.75000000000000022</c:v>
                </c:pt>
                <c:pt idx="519">
                  <c:v>0.75000000000000011</c:v>
                </c:pt>
                <c:pt idx="520">
                  <c:v>0.75000000000000022</c:v>
                </c:pt>
                <c:pt idx="521">
                  <c:v>0.74999999999999989</c:v>
                </c:pt>
                <c:pt idx="522">
                  <c:v>0.74999999999999967</c:v>
                </c:pt>
                <c:pt idx="523">
                  <c:v>0.75000000000000033</c:v>
                </c:pt>
                <c:pt idx="524">
                  <c:v>0.74999999999999989</c:v>
                </c:pt>
                <c:pt idx="525">
                  <c:v>0.74999999999999978</c:v>
                </c:pt>
                <c:pt idx="526">
                  <c:v>0.75000000000000033</c:v>
                </c:pt>
                <c:pt idx="527">
                  <c:v>0.75</c:v>
                </c:pt>
                <c:pt idx="528">
                  <c:v>0.74999999999999989</c:v>
                </c:pt>
                <c:pt idx="529">
                  <c:v>0.74999999999999989</c:v>
                </c:pt>
                <c:pt idx="530">
                  <c:v>0.74999999999999989</c:v>
                </c:pt>
                <c:pt idx="531">
                  <c:v>0.75000000000000022</c:v>
                </c:pt>
                <c:pt idx="532">
                  <c:v>0.75000000000000033</c:v>
                </c:pt>
                <c:pt idx="533">
                  <c:v>0.74999999999999978</c:v>
                </c:pt>
                <c:pt idx="534">
                  <c:v>0.75000000000000033</c:v>
                </c:pt>
                <c:pt idx="535">
                  <c:v>0.75000000000000022</c:v>
                </c:pt>
                <c:pt idx="536">
                  <c:v>0.75000000000000011</c:v>
                </c:pt>
                <c:pt idx="537">
                  <c:v>0.74999999999999978</c:v>
                </c:pt>
                <c:pt idx="538">
                  <c:v>0.74999999999999989</c:v>
                </c:pt>
                <c:pt idx="539">
                  <c:v>0.74999999999999989</c:v>
                </c:pt>
                <c:pt idx="540">
                  <c:v>0.75000000000000022</c:v>
                </c:pt>
                <c:pt idx="541">
                  <c:v>0.74999999999999978</c:v>
                </c:pt>
                <c:pt idx="542">
                  <c:v>0.75000000000000044</c:v>
                </c:pt>
                <c:pt idx="543">
                  <c:v>0.75000000000000011</c:v>
                </c:pt>
                <c:pt idx="544">
                  <c:v>0.74999999999999967</c:v>
                </c:pt>
                <c:pt idx="545">
                  <c:v>0.74999999999999978</c:v>
                </c:pt>
                <c:pt idx="546">
                  <c:v>0.75000000000000011</c:v>
                </c:pt>
                <c:pt idx="547">
                  <c:v>0.74999999999999978</c:v>
                </c:pt>
                <c:pt idx="548">
                  <c:v>0.75</c:v>
                </c:pt>
                <c:pt idx="549">
                  <c:v>0.74999999999999978</c:v>
                </c:pt>
                <c:pt idx="550">
                  <c:v>0.75000000000000044</c:v>
                </c:pt>
                <c:pt idx="551">
                  <c:v>0.74999999999999967</c:v>
                </c:pt>
                <c:pt idx="552">
                  <c:v>0.75000000000000044</c:v>
                </c:pt>
                <c:pt idx="553">
                  <c:v>0.74999999999999989</c:v>
                </c:pt>
                <c:pt idx="554">
                  <c:v>0.74999999999999989</c:v>
                </c:pt>
                <c:pt idx="555">
                  <c:v>0.75000000000000033</c:v>
                </c:pt>
                <c:pt idx="556">
                  <c:v>0.74999999999999967</c:v>
                </c:pt>
                <c:pt idx="557">
                  <c:v>0.75</c:v>
                </c:pt>
                <c:pt idx="558">
                  <c:v>0.74999999999999967</c:v>
                </c:pt>
                <c:pt idx="559">
                  <c:v>0.74999999999999967</c:v>
                </c:pt>
                <c:pt idx="560">
                  <c:v>0.75000000000000011</c:v>
                </c:pt>
                <c:pt idx="561">
                  <c:v>0.75000000000000011</c:v>
                </c:pt>
                <c:pt idx="562">
                  <c:v>0.75</c:v>
                </c:pt>
                <c:pt idx="563">
                  <c:v>0.74999999999999956</c:v>
                </c:pt>
                <c:pt idx="564">
                  <c:v>0.75</c:v>
                </c:pt>
                <c:pt idx="565">
                  <c:v>0.75000000000000011</c:v>
                </c:pt>
                <c:pt idx="566">
                  <c:v>0.74999999999999989</c:v>
                </c:pt>
                <c:pt idx="567">
                  <c:v>0.74999999999999967</c:v>
                </c:pt>
                <c:pt idx="568">
                  <c:v>0.74999999999999989</c:v>
                </c:pt>
                <c:pt idx="569">
                  <c:v>0.75</c:v>
                </c:pt>
                <c:pt idx="570">
                  <c:v>0.75</c:v>
                </c:pt>
                <c:pt idx="571">
                  <c:v>0.75000000000000011</c:v>
                </c:pt>
                <c:pt idx="572">
                  <c:v>0.75000000000000033</c:v>
                </c:pt>
                <c:pt idx="573">
                  <c:v>0.74999999999999967</c:v>
                </c:pt>
                <c:pt idx="574">
                  <c:v>0.75000000000000011</c:v>
                </c:pt>
                <c:pt idx="575">
                  <c:v>0.75</c:v>
                </c:pt>
                <c:pt idx="576">
                  <c:v>0.74999999999999978</c:v>
                </c:pt>
                <c:pt idx="577">
                  <c:v>0.75000000000000033</c:v>
                </c:pt>
                <c:pt idx="578">
                  <c:v>0.75000000000000011</c:v>
                </c:pt>
                <c:pt idx="579">
                  <c:v>0.75</c:v>
                </c:pt>
                <c:pt idx="580">
                  <c:v>0.75</c:v>
                </c:pt>
                <c:pt idx="581">
                  <c:v>0.74999999999999989</c:v>
                </c:pt>
                <c:pt idx="582">
                  <c:v>0.75000000000000022</c:v>
                </c:pt>
                <c:pt idx="583">
                  <c:v>0.74999999999999967</c:v>
                </c:pt>
                <c:pt idx="584">
                  <c:v>0.75000000000000022</c:v>
                </c:pt>
                <c:pt idx="585">
                  <c:v>0.75</c:v>
                </c:pt>
                <c:pt idx="586">
                  <c:v>0.75000000000000011</c:v>
                </c:pt>
                <c:pt idx="587">
                  <c:v>0.74999999999999989</c:v>
                </c:pt>
                <c:pt idx="588">
                  <c:v>0.74999999999999967</c:v>
                </c:pt>
                <c:pt idx="589">
                  <c:v>0.74999999999999978</c:v>
                </c:pt>
                <c:pt idx="590">
                  <c:v>0.74999999999999989</c:v>
                </c:pt>
                <c:pt idx="591">
                  <c:v>0.75000000000000033</c:v>
                </c:pt>
                <c:pt idx="592">
                  <c:v>0.75000000000000011</c:v>
                </c:pt>
                <c:pt idx="593">
                  <c:v>0.74999999999999956</c:v>
                </c:pt>
                <c:pt idx="594">
                  <c:v>0.75000000000000011</c:v>
                </c:pt>
                <c:pt idx="595">
                  <c:v>0.75000000000000022</c:v>
                </c:pt>
                <c:pt idx="596">
                  <c:v>0.74999999999999989</c:v>
                </c:pt>
                <c:pt idx="597">
                  <c:v>0.74999999999999967</c:v>
                </c:pt>
                <c:pt idx="598">
                  <c:v>0.74999999999999967</c:v>
                </c:pt>
                <c:pt idx="599">
                  <c:v>0.75</c:v>
                </c:pt>
                <c:pt idx="600">
                  <c:v>0.75</c:v>
                </c:pt>
                <c:pt idx="601">
                  <c:v>0.75</c:v>
                </c:pt>
                <c:pt idx="602">
                  <c:v>0.75000000000000011</c:v>
                </c:pt>
                <c:pt idx="603">
                  <c:v>0.74999999999999978</c:v>
                </c:pt>
                <c:pt idx="604">
                  <c:v>0.75000000000000022</c:v>
                </c:pt>
                <c:pt idx="605">
                  <c:v>0.74999999999999967</c:v>
                </c:pt>
                <c:pt idx="606">
                  <c:v>0.75000000000000022</c:v>
                </c:pt>
                <c:pt idx="607">
                  <c:v>0.75</c:v>
                </c:pt>
                <c:pt idx="608">
                  <c:v>0.74999999999999978</c:v>
                </c:pt>
                <c:pt idx="609">
                  <c:v>0.74999999999999989</c:v>
                </c:pt>
                <c:pt idx="610">
                  <c:v>0.74999999999999956</c:v>
                </c:pt>
                <c:pt idx="611">
                  <c:v>0.75000000000000033</c:v>
                </c:pt>
                <c:pt idx="612">
                  <c:v>0.74999999999999978</c:v>
                </c:pt>
                <c:pt idx="613">
                  <c:v>0.75000000000000033</c:v>
                </c:pt>
                <c:pt idx="614">
                  <c:v>0.74999999999999978</c:v>
                </c:pt>
                <c:pt idx="615">
                  <c:v>0.74999999999999967</c:v>
                </c:pt>
                <c:pt idx="616">
                  <c:v>0.74999999999999956</c:v>
                </c:pt>
                <c:pt idx="617">
                  <c:v>0.75000000000000033</c:v>
                </c:pt>
                <c:pt idx="618">
                  <c:v>0.75</c:v>
                </c:pt>
                <c:pt idx="619">
                  <c:v>0.74999999999999989</c:v>
                </c:pt>
                <c:pt idx="620">
                  <c:v>0.75</c:v>
                </c:pt>
                <c:pt idx="621">
                  <c:v>0.74999999999999989</c:v>
                </c:pt>
                <c:pt idx="622">
                  <c:v>0.75000000000000011</c:v>
                </c:pt>
                <c:pt idx="623">
                  <c:v>0.74999999999999967</c:v>
                </c:pt>
                <c:pt idx="624">
                  <c:v>0.75000000000000011</c:v>
                </c:pt>
                <c:pt idx="625">
                  <c:v>0.74999999999999989</c:v>
                </c:pt>
                <c:pt idx="626">
                  <c:v>0.75000000000000033</c:v>
                </c:pt>
                <c:pt idx="627">
                  <c:v>0.75000000000000022</c:v>
                </c:pt>
                <c:pt idx="628">
                  <c:v>0.75</c:v>
                </c:pt>
                <c:pt idx="629">
                  <c:v>0.75000000000000022</c:v>
                </c:pt>
                <c:pt idx="630">
                  <c:v>0.74999999999999989</c:v>
                </c:pt>
                <c:pt idx="631">
                  <c:v>0.75</c:v>
                </c:pt>
                <c:pt idx="632">
                  <c:v>0.75000000000000011</c:v>
                </c:pt>
                <c:pt idx="633">
                  <c:v>0.75000000000000011</c:v>
                </c:pt>
                <c:pt idx="634">
                  <c:v>0.74999999999999989</c:v>
                </c:pt>
                <c:pt idx="635">
                  <c:v>0.75000000000000022</c:v>
                </c:pt>
                <c:pt idx="636">
                  <c:v>0.75000000000000022</c:v>
                </c:pt>
                <c:pt idx="637">
                  <c:v>0.75000000000000022</c:v>
                </c:pt>
                <c:pt idx="638">
                  <c:v>0.75</c:v>
                </c:pt>
                <c:pt idx="639">
                  <c:v>0.75</c:v>
                </c:pt>
                <c:pt idx="640">
                  <c:v>0.74999999999999967</c:v>
                </c:pt>
                <c:pt idx="641">
                  <c:v>0.75000000000000011</c:v>
                </c:pt>
                <c:pt idx="642">
                  <c:v>0.75000000000000022</c:v>
                </c:pt>
                <c:pt idx="643">
                  <c:v>0.75000000000000011</c:v>
                </c:pt>
                <c:pt idx="644">
                  <c:v>0.75000000000000022</c:v>
                </c:pt>
                <c:pt idx="645">
                  <c:v>0.74999999999999967</c:v>
                </c:pt>
                <c:pt idx="646">
                  <c:v>0.75</c:v>
                </c:pt>
                <c:pt idx="647">
                  <c:v>0.74999999999999989</c:v>
                </c:pt>
                <c:pt idx="648">
                  <c:v>0.75</c:v>
                </c:pt>
                <c:pt idx="649">
                  <c:v>0.74999999999999967</c:v>
                </c:pt>
                <c:pt idx="650">
                  <c:v>0.75</c:v>
                </c:pt>
                <c:pt idx="651">
                  <c:v>0.75</c:v>
                </c:pt>
                <c:pt idx="652">
                  <c:v>0.75</c:v>
                </c:pt>
                <c:pt idx="653">
                  <c:v>0.74999999999999989</c:v>
                </c:pt>
                <c:pt idx="654">
                  <c:v>0.75000000000000033</c:v>
                </c:pt>
                <c:pt idx="655">
                  <c:v>0.75000000000000011</c:v>
                </c:pt>
                <c:pt idx="656">
                  <c:v>0.74999999999999989</c:v>
                </c:pt>
                <c:pt idx="657">
                  <c:v>0.75000000000000033</c:v>
                </c:pt>
                <c:pt idx="658">
                  <c:v>0.74999999999999989</c:v>
                </c:pt>
                <c:pt idx="659">
                  <c:v>0.75000000000000022</c:v>
                </c:pt>
                <c:pt idx="660">
                  <c:v>0.74999999999999967</c:v>
                </c:pt>
                <c:pt idx="661">
                  <c:v>0.74999999999999989</c:v>
                </c:pt>
                <c:pt idx="662">
                  <c:v>0.75000000000000011</c:v>
                </c:pt>
                <c:pt idx="663">
                  <c:v>0.74999999999999967</c:v>
                </c:pt>
                <c:pt idx="664">
                  <c:v>0.75000000000000011</c:v>
                </c:pt>
                <c:pt idx="665">
                  <c:v>0.75000000000000011</c:v>
                </c:pt>
                <c:pt idx="666">
                  <c:v>0.74999999999999978</c:v>
                </c:pt>
                <c:pt idx="667">
                  <c:v>0.75000000000000011</c:v>
                </c:pt>
                <c:pt idx="668">
                  <c:v>0.74999999999999989</c:v>
                </c:pt>
                <c:pt idx="669">
                  <c:v>0.75000000000000033</c:v>
                </c:pt>
                <c:pt idx="670">
                  <c:v>0.74999999999999989</c:v>
                </c:pt>
                <c:pt idx="671">
                  <c:v>0.75000000000000044</c:v>
                </c:pt>
                <c:pt idx="672">
                  <c:v>0.75</c:v>
                </c:pt>
                <c:pt idx="673">
                  <c:v>0.74999999999999978</c:v>
                </c:pt>
                <c:pt idx="674">
                  <c:v>0.74999999999999978</c:v>
                </c:pt>
                <c:pt idx="675">
                  <c:v>0.74999999999999967</c:v>
                </c:pt>
                <c:pt idx="676">
                  <c:v>0.75000000000000033</c:v>
                </c:pt>
                <c:pt idx="677">
                  <c:v>0.75000000000000033</c:v>
                </c:pt>
                <c:pt idx="678">
                  <c:v>0.75</c:v>
                </c:pt>
                <c:pt idx="679">
                  <c:v>0.75000000000000011</c:v>
                </c:pt>
                <c:pt idx="680">
                  <c:v>0.75000000000000011</c:v>
                </c:pt>
                <c:pt idx="681">
                  <c:v>0.74999999999999989</c:v>
                </c:pt>
                <c:pt idx="682">
                  <c:v>0.74999999999999967</c:v>
                </c:pt>
                <c:pt idx="683">
                  <c:v>0.74999999999999978</c:v>
                </c:pt>
                <c:pt idx="684">
                  <c:v>0.74999999999999989</c:v>
                </c:pt>
                <c:pt idx="685">
                  <c:v>0.74999999999999989</c:v>
                </c:pt>
                <c:pt idx="686">
                  <c:v>0.75</c:v>
                </c:pt>
                <c:pt idx="687">
                  <c:v>0.74999999999999989</c:v>
                </c:pt>
                <c:pt idx="688">
                  <c:v>0.75</c:v>
                </c:pt>
                <c:pt idx="689">
                  <c:v>0.75</c:v>
                </c:pt>
                <c:pt idx="690">
                  <c:v>0.75</c:v>
                </c:pt>
                <c:pt idx="691">
                  <c:v>0.75000000000000011</c:v>
                </c:pt>
                <c:pt idx="692">
                  <c:v>0.75000000000000011</c:v>
                </c:pt>
                <c:pt idx="693">
                  <c:v>0.75</c:v>
                </c:pt>
                <c:pt idx="694">
                  <c:v>0.75000000000000033</c:v>
                </c:pt>
                <c:pt idx="695">
                  <c:v>0.75</c:v>
                </c:pt>
                <c:pt idx="696">
                  <c:v>0.75</c:v>
                </c:pt>
                <c:pt idx="697">
                  <c:v>0.74999999999999978</c:v>
                </c:pt>
                <c:pt idx="698">
                  <c:v>0.75000000000000022</c:v>
                </c:pt>
                <c:pt idx="699">
                  <c:v>0.74999999999999989</c:v>
                </c:pt>
                <c:pt idx="700">
                  <c:v>0.74999999999999967</c:v>
                </c:pt>
                <c:pt idx="701">
                  <c:v>0.74999999999999989</c:v>
                </c:pt>
                <c:pt idx="702">
                  <c:v>0.75</c:v>
                </c:pt>
                <c:pt idx="703">
                  <c:v>0.75000000000000022</c:v>
                </c:pt>
                <c:pt idx="704">
                  <c:v>0.75000000000000033</c:v>
                </c:pt>
                <c:pt idx="705">
                  <c:v>0.75</c:v>
                </c:pt>
                <c:pt idx="706">
                  <c:v>0.74999999999999956</c:v>
                </c:pt>
                <c:pt idx="707">
                  <c:v>0.75000000000000033</c:v>
                </c:pt>
                <c:pt idx="708">
                  <c:v>0.74999999999999978</c:v>
                </c:pt>
                <c:pt idx="709">
                  <c:v>0.75</c:v>
                </c:pt>
                <c:pt idx="710">
                  <c:v>0.74999999999999967</c:v>
                </c:pt>
                <c:pt idx="711">
                  <c:v>0.74999999999999967</c:v>
                </c:pt>
                <c:pt idx="712">
                  <c:v>0.74999999999999967</c:v>
                </c:pt>
                <c:pt idx="713">
                  <c:v>0.75000000000000022</c:v>
                </c:pt>
                <c:pt idx="714">
                  <c:v>0.74999999999999978</c:v>
                </c:pt>
                <c:pt idx="715">
                  <c:v>0.75</c:v>
                </c:pt>
                <c:pt idx="716">
                  <c:v>0.74999999999999967</c:v>
                </c:pt>
                <c:pt idx="717">
                  <c:v>0.74999999999999989</c:v>
                </c:pt>
                <c:pt idx="718">
                  <c:v>0.75</c:v>
                </c:pt>
                <c:pt idx="719">
                  <c:v>0.74999999999999978</c:v>
                </c:pt>
                <c:pt idx="720">
                  <c:v>0.75000000000000011</c:v>
                </c:pt>
                <c:pt idx="721">
                  <c:v>0.75000000000000022</c:v>
                </c:pt>
                <c:pt idx="722">
                  <c:v>0.74999999999999989</c:v>
                </c:pt>
                <c:pt idx="723">
                  <c:v>0.74999999999999989</c:v>
                </c:pt>
                <c:pt idx="724">
                  <c:v>0.74999999999999967</c:v>
                </c:pt>
                <c:pt idx="725">
                  <c:v>0.75</c:v>
                </c:pt>
                <c:pt idx="726">
                  <c:v>0.74999999999999956</c:v>
                </c:pt>
                <c:pt idx="727">
                  <c:v>0.74999999999999978</c:v>
                </c:pt>
                <c:pt idx="728">
                  <c:v>0.74999999999999967</c:v>
                </c:pt>
                <c:pt idx="729">
                  <c:v>0.75</c:v>
                </c:pt>
                <c:pt idx="730">
                  <c:v>0.75000000000000011</c:v>
                </c:pt>
                <c:pt idx="731">
                  <c:v>0.75</c:v>
                </c:pt>
                <c:pt idx="732">
                  <c:v>0.75</c:v>
                </c:pt>
                <c:pt idx="733">
                  <c:v>0.75</c:v>
                </c:pt>
                <c:pt idx="734">
                  <c:v>0.74999999999999978</c:v>
                </c:pt>
                <c:pt idx="735">
                  <c:v>0.74999999999999978</c:v>
                </c:pt>
                <c:pt idx="736">
                  <c:v>0.75000000000000022</c:v>
                </c:pt>
                <c:pt idx="737">
                  <c:v>0.74999999999999967</c:v>
                </c:pt>
                <c:pt idx="738">
                  <c:v>0.74999999999999956</c:v>
                </c:pt>
                <c:pt idx="739">
                  <c:v>0.75000000000000011</c:v>
                </c:pt>
                <c:pt idx="740">
                  <c:v>0.74999999999999989</c:v>
                </c:pt>
                <c:pt idx="741">
                  <c:v>0.74999999999999967</c:v>
                </c:pt>
                <c:pt idx="742">
                  <c:v>0.74999999999999967</c:v>
                </c:pt>
                <c:pt idx="743">
                  <c:v>0.75</c:v>
                </c:pt>
                <c:pt idx="744">
                  <c:v>0.75000000000000022</c:v>
                </c:pt>
                <c:pt idx="745">
                  <c:v>0.75000000000000044</c:v>
                </c:pt>
                <c:pt idx="746">
                  <c:v>0.75</c:v>
                </c:pt>
                <c:pt idx="747">
                  <c:v>0.75000000000000033</c:v>
                </c:pt>
                <c:pt idx="748">
                  <c:v>0.75</c:v>
                </c:pt>
                <c:pt idx="749">
                  <c:v>0.75000000000000033</c:v>
                </c:pt>
                <c:pt idx="750">
                  <c:v>0.75000000000000011</c:v>
                </c:pt>
                <c:pt idx="751">
                  <c:v>0.75</c:v>
                </c:pt>
                <c:pt idx="752">
                  <c:v>0.75</c:v>
                </c:pt>
                <c:pt idx="753">
                  <c:v>0.75000000000000022</c:v>
                </c:pt>
                <c:pt idx="754">
                  <c:v>0.74999999999999956</c:v>
                </c:pt>
                <c:pt idx="755">
                  <c:v>0.75000000000000011</c:v>
                </c:pt>
                <c:pt idx="756">
                  <c:v>0.75000000000000044</c:v>
                </c:pt>
                <c:pt idx="757">
                  <c:v>0.75</c:v>
                </c:pt>
                <c:pt idx="758">
                  <c:v>0.74999999999999956</c:v>
                </c:pt>
                <c:pt idx="759">
                  <c:v>0.74999999999999967</c:v>
                </c:pt>
                <c:pt idx="760">
                  <c:v>0.74999999999999967</c:v>
                </c:pt>
                <c:pt idx="761">
                  <c:v>0.75000000000000011</c:v>
                </c:pt>
                <c:pt idx="762">
                  <c:v>0.75000000000000011</c:v>
                </c:pt>
                <c:pt idx="763">
                  <c:v>0.75000000000000044</c:v>
                </c:pt>
                <c:pt idx="764">
                  <c:v>0.74999999999999978</c:v>
                </c:pt>
                <c:pt idx="765">
                  <c:v>0.74999999999999989</c:v>
                </c:pt>
                <c:pt idx="766">
                  <c:v>0.74999999999999989</c:v>
                </c:pt>
                <c:pt idx="767">
                  <c:v>0.75</c:v>
                </c:pt>
                <c:pt idx="768">
                  <c:v>0.75</c:v>
                </c:pt>
                <c:pt idx="769">
                  <c:v>0.74999999999999978</c:v>
                </c:pt>
                <c:pt idx="770">
                  <c:v>0.75000000000000011</c:v>
                </c:pt>
                <c:pt idx="771">
                  <c:v>0.75000000000000022</c:v>
                </c:pt>
                <c:pt idx="772">
                  <c:v>0.74999999999999989</c:v>
                </c:pt>
                <c:pt idx="773">
                  <c:v>0.75</c:v>
                </c:pt>
                <c:pt idx="774">
                  <c:v>0.75</c:v>
                </c:pt>
                <c:pt idx="775">
                  <c:v>0.74999999999999967</c:v>
                </c:pt>
                <c:pt idx="776">
                  <c:v>0.75000000000000022</c:v>
                </c:pt>
                <c:pt idx="777">
                  <c:v>0.75000000000000033</c:v>
                </c:pt>
                <c:pt idx="778">
                  <c:v>0.75</c:v>
                </c:pt>
                <c:pt idx="779">
                  <c:v>0.75</c:v>
                </c:pt>
                <c:pt idx="780">
                  <c:v>0.74999999999999989</c:v>
                </c:pt>
                <c:pt idx="781">
                  <c:v>0.75000000000000011</c:v>
                </c:pt>
                <c:pt idx="782">
                  <c:v>0.75000000000000011</c:v>
                </c:pt>
                <c:pt idx="783">
                  <c:v>0.74999999999999978</c:v>
                </c:pt>
                <c:pt idx="784">
                  <c:v>0.75000000000000022</c:v>
                </c:pt>
                <c:pt idx="785">
                  <c:v>0.75000000000000011</c:v>
                </c:pt>
                <c:pt idx="786">
                  <c:v>0.74999999999999989</c:v>
                </c:pt>
                <c:pt idx="787">
                  <c:v>0.75000000000000011</c:v>
                </c:pt>
                <c:pt idx="788">
                  <c:v>0.74999999999999989</c:v>
                </c:pt>
                <c:pt idx="789">
                  <c:v>0.75</c:v>
                </c:pt>
                <c:pt idx="790">
                  <c:v>0.75000000000000033</c:v>
                </c:pt>
                <c:pt idx="791">
                  <c:v>0.75000000000000011</c:v>
                </c:pt>
                <c:pt idx="792">
                  <c:v>0.74999999999999967</c:v>
                </c:pt>
                <c:pt idx="793">
                  <c:v>0.75</c:v>
                </c:pt>
                <c:pt idx="794">
                  <c:v>0.75</c:v>
                </c:pt>
                <c:pt idx="795">
                  <c:v>0.74999999999999989</c:v>
                </c:pt>
                <c:pt idx="796">
                  <c:v>0.75000000000000011</c:v>
                </c:pt>
                <c:pt idx="797">
                  <c:v>0.75</c:v>
                </c:pt>
                <c:pt idx="798">
                  <c:v>0.75</c:v>
                </c:pt>
                <c:pt idx="799">
                  <c:v>0.75000000000000033</c:v>
                </c:pt>
                <c:pt idx="800">
                  <c:v>0.74999999999999978</c:v>
                </c:pt>
                <c:pt idx="801">
                  <c:v>0.74999999999999967</c:v>
                </c:pt>
                <c:pt idx="802">
                  <c:v>0.75</c:v>
                </c:pt>
                <c:pt idx="803">
                  <c:v>0.75</c:v>
                </c:pt>
                <c:pt idx="804">
                  <c:v>0.75</c:v>
                </c:pt>
                <c:pt idx="805">
                  <c:v>0.74999999999999978</c:v>
                </c:pt>
                <c:pt idx="806">
                  <c:v>0.75000000000000011</c:v>
                </c:pt>
                <c:pt idx="807">
                  <c:v>0.75</c:v>
                </c:pt>
                <c:pt idx="808">
                  <c:v>0.75000000000000011</c:v>
                </c:pt>
                <c:pt idx="809">
                  <c:v>0.75</c:v>
                </c:pt>
                <c:pt idx="810">
                  <c:v>0.75</c:v>
                </c:pt>
                <c:pt idx="811">
                  <c:v>0.75000000000000011</c:v>
                </c:pt>
                <c:pt idx="812">
                  <c:v>0.74999999999999978</c:v>
                </c:pt>
                <c:pt idx="813">
                  <c:v>0.74999999999999978</c:v>
                </c:pt>
                <c:pt idx="814">
                  <c:v>0.74999999999999989</c:v>
                </c:pt>
                <c:pt idx="815">
                  <c:v>0.75</c:v>
                </c:pt>
                <c:pt idx="816">
                  <c:v>0.75</c:v>
                </c:pt>
                <c:pt idx="817">
                  <c:v>0.75000000000000022</c:v>
                </c:pt>
                <c:pt idx="818">
                  <c:v>0.75</c:v>
                </c:pt>
                <c:pt idx="819">
                  <c:v>0.75000000000000011</c:v>
                </c:pt>
                <c:pt idx="820">
                  <c:v>0.74999999999999978</c:v>
                </c:pt>
                <c:pt idx="821">
                  <c:v>0.75</c:v>
                </c:pt>
                <c:pt idx="822">
                  <c:v>0.75000000000000033</c:v>
                </c:pt>
                <c:pt idx="823">
                  <c:v>0.75</c:v>
                </c:pt>
                <c:pt idx="824">
                  <c:v>0.74999999999999967</c:v>
                </c:pt>
                <c:pt idx="825">
                  <c:v>0.75000000000000022</c:v>
                </c:pt>
                <c:pt idx="826">
                  <c:v>0.75000000000000022</c:v>
                </c:pt>
                <c:pt idx="827">
                  <c:v>0.74999999999999978</c:v>
                </c:pt>
                <c:pt idx="828">
                  <c:v>0.75</c:v>
                </c:pt>
                <c:pt idx="829">
                  <c:v>0.75000000000000011</c:v>
                </c:pt>
                <c:pt idx="830">
                  <c:v>0.74999999999999967</c:v>
                </c:pt>
                <c:pt idx="831">
                  <c:v>0.75</c:v>
                </c:pt>
                <c:pt idx="832">
                  <c:v>0.75</c:v>
                </c:pt>
                <c:pt idx="833">
                  <c:v>0.75</c:v>
                </c:pt>
                <c:pt idx="834">
                  <c:v>0.74999999999999967</c:v>
                </c:pt>
                <c:pt idx="835">
                  <c:v>0.74999999999999967</c:v>
                </c:pt>
                <c:pt idx="836">
                  <c:v>0.75000000000000022</c:v>
                </c:pt>
                <c:pt idx="837">
                  <c:v>0.75000000000000022</c:v>
                </c:pt>
                <c:pt idx="838">
                  <c:v>0.75000000000000022</c:v>
                </c:pt>
                <c:pt idx="839">
                  <c:v>0.75000000000000022</c:v>
                </c:pt>
                <c:pt idx="840">
                  <c:v>0.75000000000000033</c:v>
                </c:pt>
                <c:pt idx="841">
                  <c:v>0.74999999999999978</c:v>
                </c:pt>
                <c:pt idx="842">
                  <c:v>0.74999999999999978</c:v>
                </c:pt>
                <c:pt idx="843">
                  <c:v>0.75000000000000022</c:v>
                </c:pt>
                <c:pt idx="844">
                  <c:v>0.74999999999999989</c:v>
                </c:pt>
                <c:pt idx="845">
                  <c:v>0.74999999999999967</c:v>
                </c:pt>
                <c:pt idx="846">
                  <c:v>0.74999999999999978</c:v>
                </c:pt>
                <c:pt idx="847">
                  <c:v>0.75</c:v>
                </c:pt>
                <c:pt idx="848">
                  <c:v>0.75000000000000033</c:v>
                </c:pt>
                <c:pt idx="849">
                  <c:v>0.74999999999999989</c:v>
                </c:pt>
                <c:pt idx="850">
                  <c:v>0.74999999999999989</c:v>
                </c:pt>
                <c:pt idx="851">
                  <c:v>0.75</c:v>
                </c:pt>
                <c:pt idx="852">
                  <c:v>0.75</c:v>
                </c:pt>
                <c:pt idx="853">
                  <c:v>0.75000000000000011</c:v>
                </c:pt>
                <c:pt idx="854">
                  <c:v>0.74999999999999956</c:v>
                </c:pt>
                <c:pt idx="855">
                  <c:v>0.74999999999999989</c:v>
                </c:pt>
                <c:pt idx="856">
                  <c:v>0.74999999999999967</c:v>
                </c:pt>
                <c:pt idx="857">
                  <c:v>0.74999999999999989</c:v>
                </c:pt>
                <c:pt idx="858">
                  <c:v>0.75</c:v>
                </c:pt>
                <c:pt idx="859">
                  <c:v>0.75000000000000022</c:v>
                </c:pt>
                <c:pt idx="860">
                  <c:v>0.74999999999999956</c:v>
                </c:pt>
                <c:pt idx="861">
                  <c:v>0.74999999999999967</c:v>
                </c:pt>
                <c:pt idx="862">
                  <c:v>0.75000000000000033</c:v>
                </c:pt>
                <c:pt idx="863">
                  <c:v>0.74999999999999956</c:v>
                </c:pt>
                <c:pt idx="864">
                  <c:v>0.74999999999999978</c:v>
                </c:pt>
                <c:pt idx="865">
                  <c:v>0.75000000000000011</c:v>
                </c:pt>
                <c:pt idx="866">
                  <c:v>0.75000000000000033</c:v>
                </c:pt>
                <c:pt idx="867">
                  <c:v>0.75000000000000011</c:v>
                </c:pt>
                <c:pt idx="868">
                  <c:v>0.75000000000000011</c:v>
                </c:pt>
                <c:pt idx="869">
                  <c:v>0.75</c:v>
                </c:pt>
                <c:pt idx="870">
                  <c:v>0.75</c:v>
                </c:pt>
                <c:pt idx="871">
                  <c:v>0.75000000000000022</c:v>
                </c:pt>
                <c:pt idx="872">
                  <c:v>0.74999999999999978</c:v>
                </c:pt>
                <c:pt idx="873">
                  <c:v>0.75</c:v>
                </c:pt>
                <c:pt idx="874">
                  <c:v>0.75000000000000011</c:v>
                </c:pt>
                <c:pt idx="875">
                  <c:v>0.75000000000000033</c:v>
                </c:pt>
                <c:pt idx="876">
                  <c:v>0.75</c:v>
                </c:pt>
                <c:pt idx="877">
                  <c:v>0.74999999999999978</c:v>
                </c:pt>
                <c:pt idx="878">
                  <c:v>0.75000000000000011</c:v>
                </c:pt>
                <c:pt idx="879">
                  <c:v>0.74999999999999978</c:v>
                </c:pt>
                <c:pt idx="880">
                  <c:v>0.75000000000000011</c:v>
                </c:pt>
                <c:pt idx="881">
                  <c:v>0.75</c:v>
                </c:pt>
                <c:pt idx="882">
                  <c:v>0.75000000000000011</c:v>
                </c:pt>
                <c:pt idx="883">
                  <c:v>0.75</c:v>
                </c:pt>
                <c:pt idx="884">
                  <c:v>0.74999999999999989</c:v>
                </c:pt>
                <c:pt idx="885">
                  <c:v>0.75000000000000033</c:v>
                </c:pt>
                <c:pt idx="886">
                  <c:v>0.75</c:v>
                </c:pt>
                <c:pt idx="887">
                  <c:v>0.74999999999999989</c:v>
                </c:pt>
                <c:pt idx="888">
                  <c:v>0.74999999999999978</c:v>
                </c:pt>
                <c:pt idx="889">
                  <c:v>0.75000000000000022</c:v>
                </c:pt>
                <c:pt idx="890">
                  <c:v>0.75</c:v>
                </c:pt>
                <c:pt idx="891">
                  <c:v>0.74999999999999978</c:v>
                </c:pt>
                <c:pt idx="892">
                  <c:v>0.74999999999999989</c:v>
                </c:pt>
                <c:pt idx="893">
                  <c:v>0.75000000000000022</c:v>
                </c:pt>
                <c:pt idx="894">
                  <c:v>0.75000000000000011</c:v>
                </c:pt>
                <c:pt idx="895">
                  <c:v>0.74999999999999956</c:v>
                </c:pt>
                <c:pt idx="896">
                  <c:v>0.75000000000000022</c:v>
                </c:pt>
                <c:pt idx="897">
                  <c:v>0.74999999999999956</c:v>
                </c:pt>
                <c:pt idx="898">
                  <c:v>0.75000000000000022</c:v>
                </c:pt>
                <c:pt idx="899">
                  <c:v>0.75000000000000022</c:v>
                </c:pt>
                <c:pt idx="900">
                  <c:v>0.75000000000000011</c:v>
                </c:pt>
                <c:pt idx="901">
                  <c:v>0.74999999999999989</c:v>
                </c:pt>
                <c:pt idx="902">
                  <c:v>0.75</c:v>
                </c:pt>
                <c:pt idx="903">
                  <c:v>0.74999999999999956</c:v>
                </c:pt>
                <c:pt idx="904">
                  <c:v>0.75</c:v>
                </c:pt>
                <c:pt idx="905">
                  <c:v>0.75</c:v>
                </c:pt>
                <c:pt idx="906">
                  <c:v>0.75</c:v>
                </c:pt>
                <c:pt idx="907">
                  <c:v>0.74999999999999978</c:v>
                </c:pt>
                <c:pt idx="908">
                  <c:v>0.74999999999999989</c:v>
                </c:pt>
                <c:pt idx="909">
                  <c:v>0.74999999999999989</c:v>
                </c:pt>
                <c:pt idx="910">
                  <c:v>0.75000000000000033</c:v>
                </c:pt>
                <c:pt idx="911">
                  <c:v>0.75000000000000044</c:v>
                </c:pt>
                <c:pt idx="912">
                  <c:v>0.74999999999999978</c:v>
                </c:pt>
                <c:pt idx="913">
                  <c:v>0.75000000000000022</c:v>
                </c:pt>
                <c:pt idx="914">
                  <c:v>0.75000000000000011</c:v>
                </c:pt>
                <c:pt idx="915">
                  <c:v>0.75000000000000022</c:v>
                </c:pt>
                <c:pt idx="916">
                  <c:v>0.75</c:v>
                </c:pt>
                <c:pt idx="917">
                  <c:v>0.74999999999999989</c:v>
                </c:pt>
                <c:pt idx="918">
                  <c:v>0.75</c:v>
                </c:pt>
                <c:pt idx="919">
                  <c:v>0.75000000000000022</c:v>
                </c:pt>
                <c:pt idx="920">
                  <c:v>0.74999999999999967</c:v>
                </c:pt>
                <c:pt idx="921">
                  <c:v>0.75</c:v>
                </c:pt>
                <c:pt idx="922">
                  <c:v>0.75</c:v>
                </c:pt>
                <c:pt idx="923">
                  <c:v>0.74999999999999978</c:v>
                </c:pt>
                <c:pt idx="924">
                  <c:v>0.75000000000000033</c:v>
                </c:pt>
                <c:pt idx="925">
                  <c:v>0.75000000000000011</c:v>
                </c:pt>
                <c:pt idx="926">
                  <c:v>0.74999999999999956</c:v>
                </c:pt>
                <c:pt idx="927">
                  <c:v>0.75000000000000022</c:v>
                </c:pt>
                <c:pt idx="928">
                  <c:v>0.75</c:v>
                </c:pt>
                <c:pt idx="929">
                  <c:v>0.75000000000000011</c:v>
                </c:pt>
                <c:pt idx="930">
                  <c:v>0.75000000000000022</c:v>
                </c:pt>
                <c:pt idx="931">
                  <c:v>0.75000000000000011</c:v>
                </c:pt>
                <c:pt idx="932">
                  <c:v>0.75</c:v>
                </c:pt>
                <c:pt idx="933">
                  <c:v>0.75</c:v>
                </c:pt>
                <c:pt idx="934">
                  <c:v>0.75</c:v>
                </c:pt>
                <c:pt idx="935">
                  <c:v>0.74999999999999978</c:v>
                </c:pt>
                <c:pt idx="936">
                  <c:v>0.74999999999999989</c:v>
                </c:pt>
                <c:pt idx="937">
                  <c:v>0.75000000000000033</c:v>
                </c:pt>
                <c:pt idx="938">
                  <c:v>0.75000000000000011</c:v>
                </c:pt>
                <c:pt idx="939">
                  <c:v>0.75</c:v>
                </c:pt>
                <c:pt idx="940">
                  <c:v>0.74999999999999989</c:v>
                </c:pt>
                <c:pt idx="941">
                  <c:v>0.75000000000000011</c:v>
                </c:pt>
                <c:pt idx="942">
                  <c:v>0.75000000000000033</c:v>
                </c:pt>
                <c:pt idx="943">
                  <c:v>0.75</c:v>
                </c:pt>
                <c:pt idx="944">
                  <c:v>0.75</c:v>
                </c:pt>
                <c:pt idx="945">
                  <c:v>0.74999999999999989</c:v>
                </c:pt>
                <c:pt idx="946">
                  <c:v>0.74999999999999989</c:v>
                </c:pt>
                <c:pt idx="947">
                  <c:v>0.75</c:v>
                </c:pt>
                <c:pt idx="948">
                  <c:v>0.75000000000000011</c:v>
                </c:pt>
                <c:pt idx="949">
                  <c:v>0.75</c:v>
                </c:pt>
                <c:pt idx="950">
                  <c:v>0.74999999999999978</c:v>
                </c:pt>
                <c:pt idx="951">
                  <c:v>0.75000000000000033</c:v>
                </c:pt>
                <c:pt idx="952">
                  <c:v>0.75000000000000044</c:v>
                </c:pt>
                <c:pt idx="953">
                  <c:v>0.74999999999999989</c:v>
                </c:pt>
                <c:pt idx="954">
                  <c:v>0.75</c:v>
                </c:pt>
                <c:pt idx="955">
                  <c:v>0.75000000000000011</c:v>
                </c:pt>
                <c:pt idx="956">
                  <c:v>0.75</c:v>
                </c:pt>
                <c:pt idx="957">
                  <c:v>0.75</c:v>
                </c:pt>
                <c:pt idx="958">
                  <c:v>0.74999999999999989</c:v>
                </c:pt>
                <c:pt idx="959">
                  <c:v>0.75000000000000011</c:v>
                </c:pt>
                <c:pt idx="960">
                  <c:v>0.74999999999999978</c:v>
                </c:pt>
                <c:pt idx="961">
                  <c:v>0.75000000000000022</c:v>
                </c:pt>
                <c:pt idx="962">
                  <c:v>0.75000000000000022</c:v>
                </c:pt>
                <c:pt idx="963">
                  <c:v>0.75000000000000022</c:v>
                </c:pt>
                <c:pt idx="964">
                  <c:v>0.75</c:v>
                </c:pt>
                <c:pt idx="965">
                  <c:v>0.74999999999999978</c:v>
                </c:pt>
                <c:pt idx="966">
                  <c:v>0.75000000000000011</c:v>
                </c:pt>
                <c:pt idx="967">
                  <c:v>0.75</c:v>
                </c:pt>
                <c:pt idx="968">
                  <c:v>0.74999999999999989</c:v>
                </c:pt>
                <c:pt idx="969">
                  <c:v>0.75000000000000011</c:v>
                </c:pt>
                <c:pt idx="970">
                  <c:v>0.75</c:v>
                </c:pt>
                <c:pt idx="971">
                  <c:v>0.75</c:v>
                </c:pt>
                <c:pt idx="972">
                  <c:v>0.74999999999999978</c:v>
                </c:pt>
                <c:pt idx="973">
                  <c:v>0.75</c:v>
                </c:pt>
                <c:pt idx="974">
                  <c:v>0.75000000000000022</c:v>
                </c:pt>
                <c:pt idx="975">
                  <c:v>0.75000000000000011</c:v>
                </c:pt>
                <c:pt idx="976">
                  <c:v>0.74999999999999967</c:v>
                </c:pt>
                <c:pt idx="977">
                  <c:v>0.75000000000000022</c:v>
                </c:pt>
                <c:pt idx="978">
                  <c:v>0.74999999999999989</c:v>
                </c:pt>
                <c:pt idx="979">
                  <c:v>0.75000000000000011</c:v>
                </c:pt>
                <c:pt idx="980">
                  <c:v>0.75000000000000022</c:v>
                </c:pt>
                <c:pt idx="981">
                  <c:v>0.75</c:v>
                </c:pt>
                <c:pt idx="982">
                  <c:v>0.75000000000000022</c:v>
                </c:pt>
                <c:pt idx="983">
                  <c:v>0.75000000000000011</c:v>
                </c:pt>
                <c:pt idx="984">
                  <c:v>0.74999999999999956</c:v>
                </c:pt>
                <c:pt idx="985">
                  <c:v>0.74999999999999989</c:v>
                </c:pt>
                <c:pt idx="986">
                  <c:v>0.75000000000000011</c:v>
                </c:pt>
                <c:pt idx="987">
                  <c:v>0.75</c:v>
                </c:pt>
                <c:pt idx="988">
                  <c:v>0.74999999999999967</c:v>
                </c:pt>
                <c:pt idx="989">
                  <c:v>0.75000000000000011</c:v>
                </c:pt>
                <c:pt idx="990">
                  <c:v>0.75000000000000011</c:v>
                </c:pt>
                <c:pt idx="991">
                  <c:v>0.75</c:v>
                </c:pt>
                <c:pt idx="992">
                  <c:v>0.75</c:v>
                </c:pt>
                <c:pt idx="993">
                  <c:v>0.74999999999999967</c:v>
                </c:pt>
                <c:pt idx="994">
                  <c:v>0.74999999999999956</c:v>
                </c:pt>
                <c:pt idx="995">
                  <c:v>0.74999999999999978</c:v>
                </c:pt>
                <c:pt idx="996">
                  <c:v>0.74999999999999989</c:v>
                </c:pt>
                <c:pt idx="997">
                  <c:v>0.75000000000000011</c:v>
                </c:pt>
                <c:pt idx="998">
                  <c:v>0.74999999999999967</c:v>
                </c:pt>
                <c:pt idx="999">
                  <c:v>0.75000000000000011</c:v>
                </c:pt>
                <c:pt idx="1000">
                  <c:v>0.75000000000000011</c:v>
                </c:pt>
                <c:pt idx="1001">
                  <c:v>0.75000000000000022</c:v>
                </c:pt>
                <c:pt idx="1002">
                  <c:v>0.75000000000000033</c:v>
                </c:pt>
                <c:pt idx="1003">
                  <c:v>0.75</c:v>
                </c:pt>
                <c:pt idx="1004">
                  <c:v>0.74999999999999967</c:v>
                </c:pt>
                <c:pt idx="1005">
                  <c:v>0.74999999999999956</c:v>
                </c:pt>
                <c:pt idx="1006">
                  <c:v>0.74999999999999989</c:v>
                </c:pt>
                <c:pt idx="1007">
                  <c:v>0.74999999999999978</c:v>
                </c:pt>
                <c:pt idx="1008">
                  <c:v>0.75</c:v>
                </c:pt>
                <c:pt idx="1009">
                  <c:v>0.75000000000000011</c:v>
                </c:pt>
                <c:pt idx="1010">
                  <c:v>0.74999999999999978</c:v>
                </c:pt>
                <c:pt idx="1011">
                  <c:v>0.75000000000000011</c:v>
                </c:pt>
                <c:pt idx="1012">
                  <c:v>0.74999999999999967</c:v>
                </c:pt>
                <c:pt idx="1013">
                  <c:v>0.74999999999999989</c:v>
                </c:pt>
                <c:pt idx="1014">
                  <c:v>0.75000000000000033</c:v>
                </c:pt>
                <c:pt idx="1015">
                  <c:v>0.75</c:v>
                </c:pt>
                <c:pt idx="1016">
                  <c:v>0.75000000000000011</c:v>
                </c:pt>
                <c:pt idx="1017">
                  <c:v>0.75000000000000044</c:v>
                </c:pt>
                <c:pt idx="1018">
                  <c:v>0.74999999999999989</c:v>
                </c:pt>
                <c:pt idx="1019">
                  <c:v>0.74999999999999989</c:v>
                </c:pt>
                <c:pt idx="1020">
                  <c:v>0.75</c:v>
                </c:pt>
                <c:pt idx="1021">
                  <c:v>0.75000000000000022</c:v>
                </c:pt>
                <c:pt idx="1022">
                  <c:v>0.74999999999999967</c:v>
                </c:pt>
                <c:pt idx="1023">
                  <c:v>0.75000000000000022</c:v>
                </c:pt>
                <c:pt idx="1024">
                  <c:v>0.75000000000000022</c:v>
                </c:pt>
                <c:pt idx="1025">
                  <c:v>0.75000000000000022</c:v>
                </c:pt>
                <c:pt idx="1026">
                  <c:v>0.75</c:v>
                </c:pt>
                <c:pt idx="1027">
                  <c:v>0.74999999999999989</c:v>
                </c:pt>
                <c:pt idx="1028">
                  <c:v>0.75000000000000011</c:v>
                </c:pt>
                <c:pt idx="1029">
                  <c:v>0.75000000000000011</c:v>
                </c:pt>
                <c:pt idx="1030">
                  <c:v>0.75000000000000033</c:v>
                </c:pt>
                <c:pt idx="1031">
                  <c:v>0.75</c:v>
                </c:pt>
                <c:pt idx="1032">
                  <c:v>0.75</c:v>
                </c:pt>
                <c:pt idx="1033">
                  <c:v>0.75000000000000022</c:v>
                </c:pt>
                <c:pt idx="1034">
                  <c:v>0.75000000000000044</c:v>
                </c:pt>
                <c:pt idx="1035">
                  <c:v>0.75000000000000022</c:v>
                </c:pt>
                <c:pt idx="1036">
                  <c:v>0.74999999999999978</c:v>
                </c:pt>
                <c:pt idx="1037">
                  <c:v>0.75000000000000033</c:v>
                </c:pt>
                <c:pt idx="1038">
                  <c:v>0.74999999999999967</c:v>
                </c:pt>
                <c:pt idx="1039">
                  <c:v>0.74999999999999956</c:v>
                </c:pt>
                <c:pt idx="1040">
                  <c:v>0.74999999999999956</c:v>
                </c:pt>
                <c:pt idx="1041">
                  <c:v>0.74999999999999978</c:v>
                </c:pt>
                <c:pt idx="1042">
                  <c:v>0.75000000000000033</c:v>
                </c:pt>
                <c:pt idx="1043">
                  <c:v>0.74999999999999978</c:v>
                </c:pt>
                <c:pt idx="1044">
                  <c:v>0.74999999999999989</c:v>
                </c:pt>
                <c:pt idx="1045">
                  <c:v>0.74999999999999978</c:v>
                </c:pt>
                <c:pt idx="1046">
                  <c:v>0.75000000000000011</c:v>
                </c:pt>
                <c:pt idx="1047">
                  <c:v>0.74999999999999989</c:v>
                </c:pt>
                <c:pt idx="1048">
                  <c:v>0.75</c:v>
                </c:pt>
                <c:pt idx="1049">
                  <c:v>0.75000000000000022</c:v>
                </c:pt>
                <c:pt idx="1050">
                  <c:v>0.74999999999999978</c:v>
                </c:pt>
                <c:pt idx="1051">
                  <c:v>0.75000000000000011</c:v>
                </c:pt>
                <c:pt idx="1052">
                  <c:v>0.75000000000000011</c:v>
                </c:pt>
                <c:pt idx="1053">
                  <c:v>0.74999999999999989</c:v>
                </c:pt>
                <c:pt idx="1054">
                  <c:v>0.75</c:v>
                </c:pt>
                <c:pt idx="1055">
                  <c:v>0.75000000000000011</c:v>
                </c:pt>
                <c:pt idx="1056">
                  <c:v>0.75000000000000022</c:v>
                </c:pt>
                <c:pt idx="1057">
                  <c:v>0.75000000000000022</c:v>
                </c:pt>
                <c:pt idx="1058">
                  <c:v>0.75000000000000011</c:v>
                </c:pt>
                <c:pt idx="1059">
                  <c:v>0.74999999999999989</c:v>
                </c:pt>
                <c:pt idx="1060">
                  <c:v>0.75</c:v>
                </c:pt>
                <c:pt idx="1061">
                  <c:v>0.74999999999999978</c:v>
                </c:pt>
                <c:pt idx="1062">
                  <c:v>0.74999999999999989</c:v>
                </c:pt>
                <c:pt idx="1063">
                  <c:v>0.75000000000000033</c:v>
                </c:pt>
                <c:pt idx="1064">
                  <c:v>0.74999999999999989</c:v>
                </c:pt>
                <c:pt idx="1065">
                  <c:v>0.74999999999999978</c:v>
                </c:pt>
                <c:pt idx="1066">
                  <c:v>0.75000000000000022</c:v>
                </c:pt>
                <c:pt idx="1067">
                  <c:v>0.75</c:v>
                </c:pt>
                <c:pt idx="1068">
                  <c:v>0.75000000000000011</c:v>
                </c:pt>
                <c:pt idx="1069">
                  <c:v>0.75000000000000022</c:v>
                </c:pt>
                <c:pt idx="1070">
                  <c:v>0.75000000000000044</c:v>
                </c:pt>
                <c:pt idx="1071">
                  <c:v>0.75</c:v>
                </c:pt>
                <c:pt idx="1072">
                  <c:v>0.74999999999999989</c:v>
                </c:pt>
                <c:pt idx="1073">
                  <c:v>0.75000000000000011</c:v>
                </c:pt>
                <c:pt idx="1074">
                  <c:v>0.75000000000000022</c:v>
                </c:pt>
                <c:pt idx="1075">
                  <c:v>0.75000000000000011</c:v>
                </c:pt>
                <c:pt idx="1076">
                  <c:v>0.74999999999999989</c:v>
                </c:pt>
                <c:pt idx="1077">
                  <c:v>0.75000000000000011</c:v>
                </c:pt>
                <c:pt idx="1078">
                  <c:v>0.75000000000000033</c:v>
                </c:pt>
                <c:pt idx="1079">
                  <c:v>0.74999999999999967</c:v>
                </c:pt>
                <c:pt idx="1080">
                  <c:v>0.75000000000000022</c:v>
                </c:pt>
                <c:pt idx="1081">
                  <c:v>0.75000000000000033</c:v>
                </c:pt>
                <c:pt idx="1082">
                  <c:v>0.74999999999999989</c:v>
                </c:pt>
                <c:pt idx="1083">
                  <c:v>0.75</c:v>
                </c:pt>
                <c:pt idx="1084">
                  <c:v>0.74999999999999989</c:v>
                </c:pt>
                <c:pt idx="1085">
                  <c:v>0.74999999999999967</c:v>
                </c:pt>
                <c:pt idx="1086">
                  <c:v>0.75000000000000022</c:v>
                </c:pt>
                <c:pt idx="1087">
                  <c:v>0.74999999999999967</c:v>
                </c:pt>
                <c:pt idx="1088">
                  <c:v>0.74999999999999989</c:v>
                </c:pt>
                <c:pt idx="1089">
                  <c:v>0.74999999999999989</c:v>
                </c:pt>
                <c:pt idx="1090">
                  <c:v>0.74999999999999989</c:v>
                </c:pt>
                <c:pt idx="1091">
                  <c:v>0.75000000000000033</c:v>
                </c:pt>
                <c:pt idx="1092">
                  <c:v>0.74999999999999956</c:v>
                </c:pt>
                <c:pt idx="1093">
                  <c:v>0.75000000000000011</c:v>
                </c:pt>
                <c:pt idx="1094">
                  <c:v>0.74999999999999967</c:v>
                </c:pt>
                <c:pt idx="1095">
                  <c:v>0.75</c:v>
                </c:pt>
                <c:pt idx="1096">
                  <c:v>0.75000000000000033</c:v>
                </c:pt>
                <c:pt idx="1097">
                  <c:v>0.74999999999999989</c:v>
                </c:pt>
                <c:pt idx="1098">
                  <c:v>0.75000000000000033</c:v>
                </c:pt>
                <c:pt idx="1099">
                  <c:v>0.74999999999999978</c:v>
                </c:pt>
                <c:pt idx="1100">
                  <c:v>0.74999999999999989</c:v>
                </c:pt>
                <c:pt idx="1101">
                  <c:v>0.75</c:v>
                </c:pt>
                <c:pt idx="1102">
                  <c:v>0.75</c:v>
                </c:pt>
                <c:pt idx="1103">
                  <c:v>0.75000000000000033</c:v>
                </c:pt>
                <c:pt idx="1104">
                  <c:v>0.75000000000000022</c:v>
                </c:pt>
                <c:pt idx="1105">
                  <c:v>0.75000000000000022</c:v>
                </c:pt>
                <c:pt idx="1106">
                  <c:v>0.75</c:v>
                </c:pt>
                <c:pt idx="1107">
                  <c:v>0.75000000000000022</c:v>
                </c:pt>
                <c:pt idx="1108">
                  <c:v>0.74999999999999978</c:v>
                </c:pt>
                <c:pt idx="1109">
                  <c:v>0.74999999999999989</c:v>
                </c:pt>
                <c:pt idx="1110">
                  <c:v>0.75000000000000022</c:v>
                </c:pt>
                <c:pt idx="1111">
                  <c:v>0.75</c:v>
                </c:pt>
                <c:pt idx="1112">
                  <c:v>0.74999999999999978</c:v>
                </c:pt>
                <c:pt idx="1113">
                  <c:v>0.75000000000000022</c:v>
                </c:pt>
                <c:pt idx="1114">
                  <c:v>0.75000000000000033</c:v>
                </c:pt>
                <c:pt idx="1115">
                  <c:v>0.75000000000000011</c:v>
                </c:pt>
                <c:pt idx="1116">
                  <c:v>0.75000000000000033</c:v>
                </c:pt>
                <c:pt idx="1117">
                  <c:v>0.75000000000000033</c:v>
                </c:pt>
                <c:pt idx="1118">
                  <c:v>0.75000000000000011</c:v>
                </c:pt>
                <c:pt idx="1119">
                  <c:v>0.74999999999999989</c:v>
                </c:pt>
                <c:pt idx="1120">
                  <c:v>0.74999999999999978</c:v>
                </c:pt>
                <c:pt idx="1121">
                  <c:v>0.75000000000000033</c:v>
                </c:pt>
                <c:pt idx="1122">
                  <c:v>0.75000000000000011</c:v>
                </c:pt>
                <c:pt idx="1123">
                  <c:v>0.75000000000000022</c:v>
                </c:pt>
                <c:pt idx="1124">
                  <c:v>0.74999999999999967</c:v>
                </c:pt>
                <c:pt idx="1125">
                  <c:v>0.75000000000000022</c:v>
                </c:pt>
                <c:pt idx="1126">
                  <c:v>0.74999999999999978</c:v>
                </c:pt>
                <c:pt idx="1127">
                  <c:v>0.75000000000000011</c:v>
                </c:pt>
                <c:pt idx="1128">
                  <c:v>0.75000000000000011</c:v>
                </c:pt>
                <c:pt idx="1129">
                  <c:v>0.74999999999999978</c:v>
                </c:pt>
                <c:pt idx="1130">
                  <c:v>0.75</c:v>
                </c:pt>
                <c:pt idx="1131">
                  <c:v>0.74999999999999989</c:v>
                </c:pt>
                <c:pt idx="1132">
                  <c:v>0.74999999999999989</c:v>
                </c:pt>
                <c:pt idx="1133">
                  <c:v>0.75000000000000011</c:v>
                </c:pt>
                <c:pt idx="1134">
                  <c:v>0.75000000000000033</c:v>
                </c:pt>
                <c:pt idx="1135">
                  <c:v>0.74999999999999978</c:v>
                </c:pt>
                <c:pt idx="1136">
                  <c:v>0.75</c:v>
                </c:pt>
                <c:pt idx="1137">
                  <c:v>0.75</c:v>
                </c:pt>
                <c:pt idx="1138">
                  <c:v>0.75</c:v>
                </c:pt>
                <c:pt idx="1139">
                  <c:v>0.74999999999999967</c:v>
                </c:pt>
                <c:pt idx="1140">
                  <c:v>0.75</c:v>
                </c:pt>
                <c:pt idx="1141">
                  <c:v>0.74999999999999967</c:v>
                </c:pt>
                <c:pt idx="1142">
                  <c:v>0.74999999999999989</c:v>
                </c:pt>
                <c:pt idx="1143">
                  <c:v>0.74999999999999978</c:v>
                </c:pt>
                <c:pt idx="1144">
                  <c:v>0.75000000000000022</c:v>
                </c:pt>
                <c:pt idx="1145">
                  <c:v>0.75000000000000011</c:v>
                </c:pt>
                <c:pt idx="1146">
                  <c:v>0.74999999999999967</c:v>
                </c:pt>
                <c:pt idx="1147">
                  <c:v>0.75000000000000022</c:v>
                </c:pt>
                <c:pt idx="1148">
                  <c:v>0.75</c:v>
                </c:pt>
                <c:pt idx="1149">
                  <c:v>0.74999999999999967</c:v>
                </c:pt>
                <c:pt idx="1150">
                  <c:v>0.74999999999999967</c:v>
                </c:pt>
                <c:pt idx="1151">
                  <c:v>0.74999999999999989</c:v>
                </c:pt>
                <c:pt idx="1152">
                  <c:v>0.74999999999999967</c:v>
                </c:pt>
                <c:pt idx="1153">
                  <c:v>0.74999999999999978</c:v>
                </c:pt>
                <c:pt idx="1154">
                  <c:v>0.74999999999999978</c:v>
                </c:pt>
                <c:pt idx="1155">
                  <c:v>0.74999999999999978</c:v>
                </c:pt>
                <c:pt idx="1156">
                  <c:v>0.75000000000000033</c:v>
                </c:pt>
                <c:pt idx="1157">
                  <c:v>0.75000000000000011</c:v>
                </c:pt>
                <c:pt idx="1158">
                  <c:v>0.74999999999999967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.75000000000000022</c:v>
                </c:pt>
                <c:pt idx="1172">
                  <c:v>0.75</c:v>
                </c:pt>
                <c:pt idx="1173">
                  <c:v>0.75000000000000033</c:v>
                </c:pt>
                <c:pt idx="1174">
                  <c:v>0.75</c:v>
                </c:pt>
                <c:pt idx="1175">
                  <c:v>0.75</c:v>
                </c:pt>
                <c:pt idx="1176">
                  <c:v>0.75</c:v>
                </c:pt>
                <c:pt idx="1177">
                  <c:v>0.75</c:v>
                </c:pt>
                <c:pt idx="1178">
                  <c:v>0.75000000000000011</c:v>
                </c:pt>
                <c:pt idx="1179">
                  <c:v>0.75</c:v>
                </c:pt>
                <c:pt idx="1180">
                  <c:v>0.75000000000000033</c:v>
                </c:pt>
                <c:pt idx="1181">
                  <c:v>0.75000000000000022</c:v>
                </c:pt>
                <c:pt idx="1182">
                  <c:v>0.75</c:v>
                </c:pt>
                <c:pt idx="1183">
                  <c:v>0.74999999999999967</c:v>
                </c:pt>
                <c:pt idx="1184">
                  <c:v>0.75</c:v>
                </c:pt>
                <c:pt idx="1185">
                  <c:v>0.74999999999999956</c:v>
                </c:pt>
                <c:pt idx="1186">
                  <c:v>0.74999999999999978</c:v>
                </c:pt>
                <c:pt idx="1187">
                  <c:v>0.74999999999999978</c:v>
                </c:pt>
                <c:pt idx="1188">
                  <c:v>0.75</c:v>
                </c:pt>
                <c:pt idx="1189">
                  <c:v>0.74999999999999989</c:v>
                </c:pt>
                <c:pt idx="1190">
                  <c:v>0.75000000000000022</c:v>
                </c:pt>
                <c:pt idx="1191">
                  <c:v>0.75</c:v>
                </c:pt>
                <c:pt idx="1192">
                  <c:v>0.75000000000000022</c:v>
                </c:pt>
                <c:pt idx="1193">
                  <c:v>0.75000000000000011</c:v>
                </c:pt>
                <c:pt idx="1194">
                  <c:v>0.75000000000000022</c:v>
                </c:pt>
                <c:pt idx="1195">
                  <c:v>0.75000000000000011</c:v>
                </c:pt>
                <c:pt idx="1196">
                  <c:v>0.75</c:v>
                </c:pt>
                <c:pt idx="1197">
                  <c:v>0.74999999999999989</c:v>
                </c:pt>
                <c:pt idx="1198">
                  <c:v>0.75000000000000011</c:v>
                </c:pt>
                <c:pt idx="1199">
                  <c:v>0.75</c:v>
                </c:pt>
                <c:pt idx="1200">
                  <c:v>0.75</c:v>
                </c:pt>
                <c:pt idx="1201">
                  <c:v>0.74999999999999989</c:v>
                </c:pt>
                <c:pt idx="1202">
                  <c:v>0.74999999999999989</c:v>
                </c:pt>
                <c:pt idx="1203">
                  <c:v>0.75</c:v>
                </c:pt>
                <c:pt idx="1204">
                  <c:v>0.75</c:v>
                </c:pt>
                <c:pt idx="1205">
                  <c:v>0.74999999999999967</c:v>
                </c:pt>
                <c:pt idx="1206">
                  <c:v>0.75000000000000022</c:v>
                </c:pt>
                <c:pt idx="1207">
                  <c:v>0.75000000000000011</c:v>
                </c:pt>
                <c:pt idx="1208">
                  <c:v>0.75000000000000011</c:v>
                </c:pt>
                <c:pt idx="1209">
                  <c:v>0.75000000000000044</c:v>
                </c:pt>
                <c:pt idx="1210">
                  <c:v>0.74999999999999978</c:v>
                </c:pt>
                <c:pt idx="1211">
                  <c:v>0.74999999999999978</c:v>
                </c:pt>
                <c:pt idx="1212">
                  <c:v>0.75000000000000033</c:v>
                </c:pt>
                <c:pt idx="1213">
                  <c:v>0.75</c:v>
                </c:pt>
                <c:pt idx="1214">
                  <c:v>0.74999999999999989</c:v>
                </c:pt>
                <c:pt idx="1215">
                  <c:v>0.74999999999999989</c:v>
                </c:pt>
                <c:pt idx="1216">
                  <c:v>0.74999999999999978</c:v>
                </c:pt>
                <c:pt idx="1217">
                  <c:v>0.75000000000000022</c:v>
                </c:pt>
                <c:pt idx="1218">
                  <c:v>0.75</c:v>
                </c:pt>
                <c:pt idx="1219">
                  <c:v>0.75</c:v>
                </c:pt>
                <c:pt idx="1220">
                  <c:v>0.75000000000000011</c:v>
                </c:pt>
                <c:pt idx="1221">
                  <c:v>0.75000000000000022</c:v>
                </c:pt>
                <c:pt idx="1222">
                  <c:v>0.75000000000000011</c:v>
                </c:pt>
                <c:pt idx="1223">
                  <c:v>0.75000000000000011</c:v>
                </c:pt>
                <c:pt idx="1224">
                  <c:v>0.75000000000000011</c:v>
                </c:pt>
                <c:pt idx="1225">
                  <c:v>0.74999999999999967</c:v>
                </c:pt>
                <c:pt idx="1226">
                  <c:v>0.74999999999999978</c:v>
                </c:pt>
                <c:pt idx="1227">
                  <c:v>0.75000000000000011</c:v>
                </c:pt>
                <c:pt idx="1228">
                  <c:v>0.75000000000000022</c:v>
                </c:pt>
                <c:pt idx="1229">
                  <c:v>0.74999999999999989</c:v>
                </c:pt>
                <c:pt idx="1230">
                  <c:v>0.74999999999999989</c:v>
                </c:pt>
                <c:pt idx="1231">
                  <c:v>0.74999999999999989</c:v>
                </c:pt>
                <c:pt idx="1232">
                  <c:v>0.75000000000000011</c:v>
                </c:pt>
                <c:pt idx="1233">
                  <c:v>0.75</c:v>
                </c:pt>
                <c:pt idx="1234">
                  <c:v>0.75</c:v>
                </c:pt>
                <c:pt idx="1235">
                  <c:v>0.75</c:v>
                </c:pt>
                <c:pt idx="1236">
                  <c:v>0.74999999999999967</c:v>
                </c:pt>
                <c:pt idx="1237">
                  <c:v>0.75</c:v>
                </c:pt>
                <c:pt idx="1238">
                  <c:v>0.74999999999999978</c:v>
                </c:pt>
                <c:pt idx="1239">
                  <c:v>0.74999999999999978</c:v>
                </c:pt>
                <c:pt idx="1240">
                  <c:v>0.75000000000000011</c:v>
                </c:pt>
                <c:pt idx="1241">
                  <c:v>0.74999999999999989</c:v>
                </c:pt>
                <c:pt idx="1242">
                  <c:v>0.74999999999999978</c:v>
                </c:pt>
                <c:pt idx="1243">
                  <c:v>0.75</c:v>
                </c:pt>
                <c:pt idx="1244">
                  <c:v>0.75</c:v>
                </c:pt>
                <c:pt idx="1245">
                  <c:v>0.75000000000000044</c:v>
                </c:pt>
                <c:pt idx="1246">
                  <c:v>0.74999999999999989</c:v>
                </c:pt>
                <c:pt idx="1247">
                  <c:v>0.74999999999999956</c:v>
                </c:pt>
                <c:pt idx="1248">
                  <c:v>0.74999999999999989</c:v>
                </c:pt>
                <c:pt idx="1249">
                  <c:v>0.74999999999999978</c:v>
                </c:pt>
                <c:pt idx="1250">
                  <c:v>0.75000000000000022</c:v>
                </c:pt>
                <c:pt idx="1251">
                  <c:v>0.75000000000000011</c:v>
                </c:pt>
                <c:pt idx="1252">
                  <c:v>0.74999999999999967</c:v>
                </c:pt>
                <c:pt idx="1253">
                  <c:v>0.75</c:v>
                </c:pt>
                <c:pt idx="1254">
                  <c:v>0.74999999999999989</c:v>
                </c:pt>
                <c:pt idx="1255">
                  <c:v>0.74999999999999989</c:v>
                </c:pt>
                <c:pt idx="1256">
                  <c:v>0.75000000000000022</c:v>
                </c:pt>
                <c:pt idx="1257">
                  <c:v>0.74999999999999989</c:v>
                </c:pt>
                <c:pt idx="1258">
                  <c:v>0.75000000000000022</c:v>
                </c:pt>
                <c:pt idx="1259">
                  <c:v>0.75000000000000022</c:v>
                </c:pt>
                <c:pt idx="1260">
                  <c:v>0.74999999999999978</c:v>
                </c:pt>
                <c:pt idx="1261">
                  <c:v>0.75</c:v>
                </c:pt>
                <c:pt idx="1262">
                  <c:v>0.75000000000000022</c:v>
                </c:pt>
                <c:pt idx="1263">
                  <c:v>0.74999999999999978</c:v>
                </c:pt>
                <c:pt idx="1264">
                  <c:v>0.74999999999999978</c:v>
                </c:pt>
                <c:pt idx="1265">
                  <c:v>0.75000000000000011</c:v>
                </c:pt>
                <c:pt idx="1266">
                  <c:v>0.75000000000000011</c:v>
                </c:pt>
                <c:pt idx="1267">
                  <c:v>0.74999999999999989</c:v>
                </c:pt>
                <c:pt idx="1268">
                  <c:v>0.75000000000000011</c:v>
                </c:pt>
                <c:pt idx="1269">
                  <c:v>0.75</c:v>
                </c:pt>
                <c:pt idx="1270">
                  <c:v>0.75000000000000011</c:v>
                </c:pt>
                <c:pt idx="1271">
                  <c:v>0.75</c:v>
                </c:pt>
                <c:pt idx="1272">
                  <c:v>0.74999999999999989</c:v>
                </c:pt>
                <c:pt idx="1273">
                  <c:v>0.74999999999999978</c:v>
                </c:pt>
                <c:pt idx="1274">
                  <c:v>0.74999999999999978</c:v>
                </c:pt>
                <c:pt idx="1275">
                  <c:v>0.74999999999999978</c:v>
                </c:pt>
                <c:pt idx="1276">
                  <c:v>0.75000000000000022</c:v>
                </c:pt>
                <c:pt idx="1277">
                  <c:v>0.75</c:v>
                </c:pt>
                <c:pt idx="1278">
                  <c:v>0.74999999999999989</c:v>
                </c:pt>
                <c:pt idx="1279">
                  <c:v>0.74999999999999989</c:v>
                </c:pt>
                <c:pt idx="1280">
                  <c:v>0.74999999999999967</c:v>
                </c:pt>
                <c:pt idx="1281">
                  <c:v>0.75000000000000033</c:v>
                </c:pt>
                <c:pt idx="1282">
                  <c:v>0.75000000000000011</c:v>
                </c:pt>
                <c:pt idx="1283">
                  <c:v>0.75</c:v>
                </c:pt>
                <c:pt idx="1284">
                  <c:v>0.75000000000000022</c:v>
                </c:pt>
                <c:pt idx="1285">
                  <c:v>0.75000000000000011</c:v>
                </c:pt>
                <c:pt idx="1286">
                  <c:v>0.75000000000000044</c:v>
                </c:pt>
                <c:pt idx="1287">
                  <c:v>0.75</c:v>
                </c:pt>
                <c:pt idx="1288">
                  <c:v>0.75000000000000011</c:v>
                </c:pt>
                <c:pt idx="1289">
                  <c:v>0.74999999999999989</c:v>
                </c:pt>
                <c:pt idx="1290">
                  <c:v>0.75000000000000022</c:v>
                </c:pt>
                <c:pt idx="1291">
                  <c:v>0.75000000000000022</c:v>
                </c:pt>
                <c:pt idx="1292">
                  <c:v>0.75</c:v>
                </c:pt>
                <c:pt idx="1293">
                  <c:v>0.75</c:v>
                </c:pt>
                <c:pt idx="1294">
                  <c:v>0.75</c:v>
                </c:pt>
                <c:pt idx="1295">
                  <c:v>0.75000000000000033</c:v>
                </c:pt>
                <c:pt idx="1296">
                  <c:v>0.74999999999999989</c:v>
                </c:pt>
                <c:pt idx="1297">
                  <c:v>0.74999999999999967</c:v>
                </c:pt>
                <c:pt idx="1298">
                  <c:v>0.74999999999999967</c:v>
                </c:pt>
                <c:pt idx="1299">
                  <c:v>0.74999999999999978</c:v>
                </c:pt>
                <c:pt idx="1300">
                  <c:v>0.75000000000000022</c:v>
                </c:pt>
                <c:pt idx="1301">
                  <c:v>0.75000000000000022</c:v>
                </c:pt>
                <c:pt idx="1302">
                  <c:v>0.74999999999999967</c:v>
                </c:pt>
                <c:pt idx="1303">
                  <c:v>0.74999999999999989</c:v>
                </c:pt>
                <c:pt idx="1304">
                  <c:v>0.75000000000000022</c:v>
                </c:pt>
                <c:pt idx="1305">
                  <c:v>0.75</c:v>
                </c:pt>
                <c:pt idx="1306">
                  <c:v>0.75</c:v>
                </c:pt>
                <c:pt idx="1307">
                  <c:v>0.75000000000000033</c:v>
                </c:pt>
                <c:pt idx="1308">
                  <c:v>0.75</c:v>
                </c:pt>
                <c:pt idx="1309">
                  <c:v>0.75</c:v>
                </c:pt>
                <c:pt idx="1310">
                  <c:v>0.75000000000000011</c:v>
                </c:pt>
                <c:pt idx="1311">
                  <c:v>0.75</c:v>
                </c:pt>
                <c:pt idx="1312">
                  <c:v>0.75</c:v>
                </c:pt>
                <c:pt idx="1313">
                  <c:v>0.75000000000000022</c:v>
                </c:pt>
                <c:pt idx="1314">
                  <c:v>0.74999999999999967</c:v>
                </c:pt>
                <c:pt idx="1315">
                  <c:v>0.74999999999999978</c:v>
                </c:pt>
                <c:pt idx="1316">
                  <c:v>0.75</c:v>
                </c:pt>
                <c:pt idx="1317">
                  <c:v>0.75000000000000033</c:v>
                </c:pt>
                <c:pt idx="1318">
                  <c:v>0.74999999999999989</c:v>
                </c:pt>
                <c:pt idx="1319">
                  <c:v>0.74999999999999989</c:v>
                </c:pt>
                <c:pt idx="1320">
                  <c:v>0.74999999999999989</c:v>
                </c:pt>
                <c:pt idx="1321">
                  <c:v>0.75000000000000011</c:v>
                </c:pt>
                <c:pt idx="1322">
                  <c:v>0.74999999999999978</c:v>
                </c:pt>
                <c:pt idx="1323">
                  <c:v>0.74999999999999989</c:v>
                </c:pt>
                <c:pt idx="1324">
                  <c:v>0.75000000000000022</c:v>
                </c:pt>
                <c:pt idx="1325">
                  <c:v>0.75000000000000011</c:v>
                </c:pt>
                <c:pt idx="1326">
                  <c:v>0.75</c:v>
                </c:pt>
                <c:pt idx="1327">
                  <c:v>0.74999999999999978</c:v>
                </c:pt>
                <c:pt idx="1328">
                  <c:v>0.74999999999999989</c:v>
                </c:pt>
                <c:pt idx="1329">
                  <c:v>0.74999999999999989</c:v>
                </c:pt>
                <c:pt idx="1330">
                  <c:v>0.74999999999999978</c:v>
                </c:pt>
                <c:pt idx="1331">
                  <c:v>0.75000000000000011</c:v>
                </c:pt>
                <c:pt idx="1332">
                  <c:v>0.74999999999999967</c:v>
                </c:pt>
                <c:pt idx="1333">
                  <c:v>0.75000000000000033</c:v>
                </c:pt>
                <c:pt idx="1334">
                  <c:v>0.74999999999999989</c:v>
                </c:pt>
                <c:pt idx="1335">
                  <c:v>0.74999999999999967</c:v>
                </c:pt>
                <c:pt idx="1336">
                  <c:v>0.75</c:v>
                </c:pt>
                <c:pt idx="1337">
                  <c:v>0.74999999999999989</c:v>
                </c:pt>
                <c:pt idx="1338">
                  <c:v>0.74999999999999989</c:v>
                </c:pt>
                <c:pt idx="1339">
                  <c:v>0.74999999999999989</c:v>
                </c:pt>
                <c:pt idx="1340">
                  <c:v>0.74999999999999967</c:v>
                </c:pt>
                <c:pt idx="1341">
                  <c:v>0.74999999999999978</c:v>
                </c:pt>
                <c:pt idx="1342">
                  <c:v>0.74999999999999978</c:v>
                </c:pt>
                <c:pt idx="1343">
                  <c:v>0.75000000000000022</c:v>
                </c:pt>
                <c:pt idx="1344">
                  <c:v>0.74999999999999989</c:v>
                </c:pt>
                <c:pt idx="1345">
                  <c:v>0.74999999999999978</c:v>
                </c:pt>
                <c:pt idx="1346">
                  <c:v>0.75000000000000044</c:v>
                </c:pt>
                <c:pt idx="1347">
                  <c:v>0.74999999999999978</c:v>
                </c:pt>
                <c:pt idx="1348">
                  <c:v>0.74999999999999978</c:v>
                </c:pt>
                <c:pt idx="1349">
                  <c:v>0.75000000000000022</c:v>
                </c:pt>
                <c:pt idx="1350">
                  <c:v>0.75000000000000011</c:v>
                </c:pt>
                <c:pt idx="1351">
                  <c:v>0.75000000000000022</c:v>
                </c:pt>
                <c:pt idx="1352">
                  <c:v>0.74999999999999967</c:v>
                </c:pt>
                <c:pt idx="1353">
                  <c:v>0.74999999999999978</c:v>
                </c:pt>
                <c:pt idx="1354">
                  <c:v>0.75</c:v>
                </c:pt>
                <c:pt idx="1355">
                  <c:v>0.74999999999999978</c:v>
                </c:pt>
                <c:pt idx="1356">
                  <c:v>0.74999999999999978</c:v>
                </c:pt>
                <c:pt idx="1357">
                  <c:v>0.74999999999999978</c:v>
                </c:pt>
                <c:pt idx="1358">
                  <c:v>0.75000000000000044</c:v>
                </c:pt>
                <c:pt idx="1359">
                  <c:v>0.75000000000000022</c:v>
                </c:pt>
                <c:pt idx="1360">
                  <c:v>0.74999999999999978</c:v>
                </c:pt>
                <c:pt idx="1361">
                  <c:v>0.74999999999999989</c:v>
                </c:pt>
                <c:pt idx="1362">
                  <c:v>0.75000000000000033</c:v>
                </c:pt>
                <c:pt idx="1363">
                  <c:v>0.75000000000000022</c:v>
                </c:pt>
                <c:pt idx="1364">
                  <c:v>0.74999999999999989</c:v>
                </c:pt>
                <c:pt idx="1365">
                  <c:v>0.74999999999999989</c:v>
                </c:pt>
                <c:pt idx="1366">
                  <c:v>0.75</c:v>
                </c:pt>
                <c:pt idx="1367">
                  <c:v>0.74999999999999967</c:v>
                </c:pt>
                <c:pt idx="1368">
                  <c:v>0.74999999999999989</c:v>
                </c:pt>
                <c:pt idx="1369">
                  <c:v>0.75</c:v>
                </c:pt>
                <c:pt idx="1370">
                  <c:v>0.74999999999999989</c:v>
                </c:pt>
                <c:pt idx="1371">
                  <c:v>0.74999999999999978</c:v>
                </c:pt>
                <c:pt idx="1372">
                  <c:v>0.75000000000000011</c:v>
                </c:pt>
                <c:pt idx="1373">
                  <c:v>0.75</c:v>
                </c:pt>
                <c:pt idx="1374">
                  <c:v>0.74999999999999978</c:v>
                </c:pt>
                <c:pt idx="1375">
                  <c:v>0.74999999999999989</c:v>
                </c:pt>
                <c:pt idx="1376">
                  <c:v>0.75000000000000011</c:v>
                </c:pt>
                <c:pt idx="1377">
                  <c:v>0.74999999999999978</c:v>
                </c:pt>
                <c:pt idx="1378">
                  <c:v>0.75000000000000022</c:v>
                </c:pt>
                <c:pt idx="1379">
                  <c:v>0.75000000000000011</c:v>
                </c:pt>
                <c:pt idx="1380">
                  <c:v>0.75</c:v>
                </c:pt>
                <c:pt idx="1381">
                  <c:v>0.75000000000000022</c:v>
                </c:pt>
                <c:pt idx="1382">
                  <c:v>0.75</c:v>
                </c:pt>
                <c:pt idx="1383">
                  <c:v>0.75000000000000011</c:v>
                </c:pt>
                <c:pt idx="1384">
                  <c:v>0.74999999999999967</c:v>
                </c:pt>
                <c:pt idx="1385">
                  <c:v>0.74999999999999989</c:v>
                </c:pt>
                <c:pt idx="1386">
                  <c:v>0.75000000000000022</c:v>
                </c:pt>
                <c:pt idx="1387">
                  <c:v>0.74999999999999989</c:v>
                </c:pt>
                <c:pt idx="1388">
                  <c:v>0.75000000000000022</c:v>
                </c:pt>
                <c:pt idx="1389">
                  <c:v>0.75000000000000033</c:v>
                </c:pt>
                <c:pt idx="1390">
                  <c:v>0.74999999999999978</c:v>
                </c:pt>
                <c:pt idx="1391">
                  <c:v>0.75000000000000011</c:v>
                </c:pt>
                <c:pt idx="1392">
                  <c:v>0.75000000000000022</c:v>
                </c:pt>
                <c:pt idx="1393">
                  <c:v>0.75</c:v>
                </c:pt>
                <c:pt idx="1394">
                  <c:v>0.75</c:v>
                </c:pt>
                <c:pt idx="1395">
                  <c:v>0.74999999999999978</c:v>
                </c:pt>
                <c:pt idx="1396">
                  <c:v>0.74999999999999978</c:v>
                </c:pt>
                <c:pt idx="1397">
                  <c:v>0.75000000000000022</c:v>
                </c:pt>
                <c:pt idx="1398">
                  <c:v>0.75</c:v>
                </c:pt>
                <c:pt idx="1399">
                  <c:v>0.74999999999999989</c:v>
                </c:pt>
                <c:pt idx="1400">
                  <c:v>0.75000000000000022</c:v>
                </c:pt>
                <c:pt idx="1401">
                  <c:v>0.75</c:v>
                </c:pt>
                <c:pt idx="1402">
                  <c:v>0.74999999999999989</c:v>
                </c:pt>
                <c:pt idx="1403">
                  <c:v>0.74999999999999989</c:v>
                </c:pt>
                <c:pt idx="1404">
                  <c:v>0.74999999999999989</c:v>
                </c:pt>
                <c:pt idx="1405">
                  <c:v>0.74999999999999956</c:v>
                </c:pt>
                <c:pt idx="1406">
                  <c:v>0.74999999999999978</c:v>
                </c:pt>
                <c:pt idx="1407">
                  <c:v>0.74999999999999956</c:v>
                </c:pt>
                <c:pt idx="1408">
                  <c:v>0.75000000000000022</c:v>
                </c:pt>
                <c:pt idx="1409">
                  <c:v>0.75000000000000011</c:v>
                </c:pt>
                <c:pt idx="1410">
                  <c:v>0.75</c:v>
                </c:pt>
                <c:pt idx="1411">
                  <c:v>0.75000000000000022</c:v>
                </c:pt>
                <c:pt idx="1412">
                  <c:v>0.75000000000000022</c:v>
                </c:pt>
                <c:pt idx="1413">
                  <c:v>0.74999999999999978</c:v>
                </c:pt>
                <c:pt idx="1414">
                  <c:v>0.75000000000000033</c:v>
                </c:pt>
                <c:pt idx="1415">
                  <c:v>0.75000000000000033</c:v>
                </c:pt>
                <c:pt idx="1416">
                  <c:v>0.75000000000000022</c:v>
                </c:pt>
                <c:pt idx="1417">
                  <c:v>0.74999999999999989</c:v>
                </c:pt>
                <c:pt idx="1418">
                  <c:v>0.75000000000000022</c:v>
                </c:pt>
                <c:pt idx="1419">
                  <c:v>0.74999999999999956</c:v>
                </c:pt>
                <c:pt idx="1420">
                  <c:v>0.75000000000000022</c:v>
                </c:pt>
                <c:pt idx="1421">
                  <c:v>0.75</c:v>
                </c:pt>
                <c:pt idx="1422">
                  <c:v>0.75000000000000011</c:v>
                </c:pt>
                <c:pt idx="1423">
                  <c:v>0.75000000000000022</c:v>
                </c:pt>
                <c:pt idx="1424">
                  <c:v>0.74999999999999989</c:v>
                </c:pt>
                <c:pt idx="1425">
                  <c:v>0.75000000000000011</c:v>
                </c:pt>
                <c:pt idx="1426">
                  <c:v>0.75000000000000022</c:v>
                </c:pt>
                <c:pt idx="1427">
                  <c:v>0.75000000000000044</c:v>
                </c:pt>
                <c:pt idx="1428">
                  <c:v>0.74999999999999978</c:v>
                </c:pt>
                <c:pt idx="1429">
                  <c:v>0.75000000000000011</c:v>
                </c:pt>
                <c:pt idx="1430">
                  <c:v>0.75</c:v>
                </c:pt>
                <c:pt idx="1431">
                  <c:v>0.74999999999999989</c:v>
                </c:pt>
                <c:pt idx="1432">
                  <c:v>0.75</c:v>
                </c:pt>
                <c:pt idx="1433">
                  <c:v>0.74999999999999989</c:v>
                </c:pt>
                <c:pt idx="1434">
                  <c:v>0.74999999999999989</c:v>
                </c:pt>
                <c:pt idx="1435">
                  <c:v>0.75000000000000022</c:v>
                </c:pt>
                <c:pt idx="1436">
                  <c:v>0.75</c:v>
                </c:pt>
                <c:pt idx="1437">
                  <c:v>0.74999999999999978</c:v>
                </c:pt>
                <c:pt idx="1438">
                  <c:v>0.74999999999999978</c:v>
                </c:pt>
                <c:pt idx="1439">
                  <c:v>0.75</c:v>
                </c:pt>
                <c:pt idx="1440">
                  <c:v>0.74999999999999989</c:v>
                </c:pt>
                <c:pt idx="1441">
                  <c:v>0.75</c:v>
                </c:pt>
                <c:pt idx="1442">
                  <c:v>0.75</c:v>
                </c:pt>
                <c:pt idx="1443">
                  <c:v>0.74999999999999989</c:v>
                </c:pt>
                <c:pt idx="1444">
                  <c:v>0.75000000000000011</c:v>
                </c:pt>
                <c:pt idx="1445">
                  <c:v>0.74999999999999989</c:v>
                </c:pt>
                <c:pt idx="1446">
                  <c:v>0.74999999999999989</c:v>
                </c:pt>
                <c:pt idx="1447">
                  <c:v>0.75000000000000011</c:v>
                </c:pt>
                <c:pt idx="1448">
                  <c:v>0.74999999999999989</c:v>
                </c:pt>
                <c:pt idx="1449">
                  <c:v>0.74999999999999989</c:v>
                </c:pt>
                <c:pt idx="1450">
                  <c:v>0.74999999999999978</c:v>
                </c:pt>
                <c:pt idx="1451">
                  <c:v>0.74999999999999989</c:v>
                </c:pt>
                <c:pt idx="1452">
                  <c:v>0.74999999999999967</c:v>
                </c:pt>
                <c:pt idx="1453">
                  <c:v>0.75000000000000044</c:v>
                </c:pt>
                <c:pt idx="1454">
                  <c:v>0.74999999999999967</c:v>
                </c:pt>
                <c:pt idx="1455">
                  <c:v>0.74999999999999989</c:v>
                </c:pt>
                <c:pt idx="1456">
                  <c:v>0.74999999999999989</c:v>
                </c:pt>
                <c:pt idx="1457">
                  <c:v>0.74999999999999989</c:v>
                </c:pt>
                <c:pt idx="1458">
                  <c:v>0.75000000000000033</c:v>
                </c:pt>
                <c:pt idx="1459">
                  <c:v>0.74999999999999978</c:v>
                </c:pt>
                <c:pt idx="1460">
                  <c:v>0.74999999999999978</c:v>
                </c:pt>
                <c:pt idx="1461">
                  <c:v>0.74999999999999989</c:v>
                </c:pt>
                <c:pt idx="1462">
                  <c:v>0.74999999999999967</c:v>
                </c:pt>
                <c:pt idx="1463">
                  <c:v>0.74999999999999967</c:v>
                </c:pt>
                <c:pt idx="1464">
                  <c:v>0.75000000000000033</c:v>
                </c:pt>
                <c:pt idx="1465">
                  <c:v>0.75</c:v>
                </c:pt>
                <c:pt idx="1466">
                  <c:v>0.74999999999999989</c:v>
                </c:pt>
                <c:pt idx="1467">
                  <c:v>0.75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.75</c:v>
                </c:pt>
                <c:pt idx="1476">
                  <c:v>0.75000000000000011</c:v>
                </c:pt>
                <c:pt idx="1477">
                  <c:v>0.75000000000000011</c:v>
                </c:pt>
                <c:pt idx="1478">
                  <c:v>0.75000000000000022</c:v>
                </c:pt>
                <c:pt idx="1479">
                  <c:v>0.75</c:v>
                </c:pt>
                <c:pt idx="1480">
                  <c:v>0.74999999999999978</c:v>
                </c:pt>
                <c:pt idx="1481">
                  <c:v>0.75</c:v>
                </c:pt>
                <c:pt idx="1482">
                  <c:v>0.74999999999999978</c:v>
                </c:pt>
                <c:pt idx="1483">
                  <c:v>0.74999999999999978</c:v>
                </c:pt>
                <c:pt idx="1484">
                  <c:v>0.74999999999999989</c:v>
                </c:pt>
                <c:pt idx="1485">
                  <c:v>0.75</c:v>
                </c:pt>
                <c:pt idx="1486">
                  <c:v>0.74999999999999989</c:v>
                </c:pt>
                <c:pt idx="1487">
                  <c:v>0.74999999999999956</c:v>
                </c:pt>
                <c:pt idx="1488">
                  <c:v>0.74999999999999978</c:v>
                </c:pt>
                <c:pt idx="1489">
                  <c:v>0.75000000000000033</c:v>
                </c:pt>
                <c:pt idx="1490">
                  <c:v>0.75000000000000022</c:v>
                </c:pt>
                <c:pt idx="1491">
                  <c:v>0.75000000000000033</c:v>
                </c:pt>
                <c:pt idx="1492">
                  <c:v>0.75000000000000022</c:v>
                </c:pt>
                <c:pt idx="1493">
                  <c:v>0.75000000000000022</c:v>
                </c:pt>
                <c:pt idx="1494">
                  <c:v>0.74999999999999956</c:v>
                </c:pt>
                <c:pt idx="1495">
                  <c:v>0.74999999999999967</c:v>
                </c:pt>
                <c:pt idx="1496">
                  <c:v>0.74999999999999978</c:v>
                </c:pt>
                <c:pt idx="1497">
                  <c:v>0.75000000000000011</c:v>
                </c:pt>
                <c:pt idx="1498">
                  <c:v>0.74999999999999989</c:v>
                </c:pt>
                <c:pt idx="1499">
                  <c:v>0.75000000000000011</c:v>
                </c:pt>
                <c:pt idx="1500">
                  <c:v>0.74999999999999989</c:v>
                </c:pt>
                <c:pt idx="1501">
                  <c:v>0.75000000000000011</c:v>
                </c:pt>
                <c:pt idx="1502">
                  <c:v>0.75</c:v>
                </c:pt>
                <c:pt idx="1503">
                  <c:v>0.75000000000000011</c:v>
                </c:pt>
                <c:pt idx="1504">
                  <c:v>0.75000000000000022</c:v>
                </c:pt>
                <c:pt idx="1505">
                  <c:v>0.74999999999999978</c:v>
                </c:pt>
                <c:pt idx="1506">
                  <c:v>0.75000000000000033</c:v>
                </c:pt>
                <c:pt idx="1507">
                  <c:v>0.74999999999999989</c:v>
                </c:pt>
                <c:pt idx="1508">
                  <c:v>0.74999999999999989</c:v>
                </c:pt>
                <c:pt idx="1509">
                  <c:v>0.74999999999999989</c:v>
                </c:pt>
                <c:pt idx="1510">
                  <c:v>0.74999999999999978</c:v>
                </c:pt>
                <c:pt idx="1511">
                  <c:v>0.75000000000000033</c:v>
                </c:pt>
                <c:pt idx="1512">
                  <c:v>0.75000000000000011</c:v>
                </c:pt>
                <c:pt idx="1513">
                  <c:v>0.74999999999999989</c:v>
                </c:pt>
                <c:pt idx="1514">
                  <c:v>0.75000000000000011</c:v>
                </c:pt>
                <c:pt idx="1515">
                  <c:v>0.75000000000000033</c:v>
                </c:pt>
                <c:pt idx="1516">
                  <c:v>0.74999999999999989</c:v>
                </c:pt>
                <c:pt idx="1517">
                  <c:v>0.75000000000000022</c:v>
                </c:pt>
                <c:pt idx="1518">
                  <c:v>0.75000000000000033</c:v>
                </c:pt>
                <c:pt idx="1519">
                  <c:v>0.75000000000000022</c:v>
                </c:pt>
                <c:pt idx="1520">
                  <c:v>0.75000000000000011</c:v>
                </c:pt>
                <c:pt idx="1521">
                  <c:v>0.74999999999999978</c:v>
                </c:pt>
                <c:pt idx="1522">
                  <c:v>0.75000000000000022</c:v>
                </c:pt>
                <c:pt idx="1523">
                  <c:v>0.75000000000000022</c:v>
                </c:pt>
                <c:pt idx="1524">
                  <c:v>0.74999999999999978</c:v>
                </c:pt>
                <c:pt idx="1525">
                  <c:v>0.75000000000000033</c:v>
                </c:pt>
                <c:pt idx="1526">
                  <c:v>0.75</c:v>
                </c:pt>
                <c:pt idx="1527">
                  <c:v>0.74999999999999989</c:v>
                </c:pt>
                <c:pt idx="1528">
                  <c:v>0.75000000000000011</c:v>
                </c:pt>
                <c:pt idx="1529">
                  <c:v>0.74999999999999978</c:v>
                </c:pt>
                <c:pt idx="1530">
                  <c:v>0.74999999999999989</c:v>
                </c:pt>
                <c:pt idx="1531">
                  <c:v>0.75000000000000011</c:v>
                </c:pt>
                <c:pt idx="1532">
                  <c:v>0.74999999999999989</c:v>
                </c:pt>
                <c:pt idx="1533">
                  <c:v>0.75</c:v>
                </c:pt>
                <c:pt idx="1534">
                  <c:v>0.75000000000000033</c:v>
                </c:pt>
                <c:pt idx="1535">
                  <c:v>0.75</c:v>
                </c:pt>
                <c:pt idx="1536">
                  <c:v>0.75000000000000022</c:v>
                </c:pt>
                <c:pt idx="1537">
                  <c:v>0.75000000000000022</c:v>
                </c:pt>
                <c:pt idx="1538">
                  <c:v>0.74999999999999978</c:v>
                </c:pt>
                <c:pt idx="1539">
                  <c:v>0.75</c:v>
                </c:pt>
                <c:pt idx="1540">
                  <c:v>0.74999999999999989</c:v>
                </c:pt>
                <c:pt idx="1541">
                  <c:v>0.74999999999999967</c:v>
                </c:pt>
                <c:pt idx="1542">
                  <c:v>0.75</c:v>
                </c:pt>
                <c:pt idx="1543">
                  <c:v>0.74999999999999978</c:v>
                </c:pt>
                <c:pt idx="1544">
                  <c:v>0.75000000000000022</c:v>
                </c:pt>
                <c:pt idx="1545">
                  <c:v>0.74999999999999967</c:v>
                </c:pt>
                <c:pt idx="1546">
                  <c:v>0.74999999999999989</c:v>
                </c:pt>
                <c:pt idx="1547">
                  <c:v>0.74999999999999967</c:v>
                </c:pt>
                <c:pt idx="1548">
                  <c:v>0.75000000000000022</c:v>
                </c:pt>
                <c:pt idx="1549">
                  <c:v>0.75000000000000011</c:v>
                </c:pt>
                <c:pt idx="1550">
                  <c:v>0.75000000000000011</c:v>
                </c:pt>
                <c:pt idx="1551">
                  <c:v>0.74999999999999978</c:v>
                </c:pt>
                <c:pt idx="1552">
                  <c:v>0.75000000000000022</c:v>
                </c:pt>
                <c:pt idx="1553">
                  <c:v>0.74999999999999967</c:v>
                </c:pt>
                <c:pt idx="1554">
                  <c:v>0.75000000000000011</c:v>
                </c:pt>
                <c:pt idx="1555">
                  <c:v>0.74999999999999978</c:v>
                </c:pt>
                <c:pt idx="1556">
                  <c:v>0.74999999999999978</c:v>
                </c:pt>
                <c:pt idx="1557">
                  <c:v>0.75000000000000011</c:v>
                </c:pt>
                <c:pt idx="1558">
                  <c:v>0.75000000000000022</c:v>
                </c:pt>
                <c:pt idx="1559">
                  <c:v>0.75000000000000011</c:v>
                </c:pt>
                <c:pt idx="1560">
                  <c:v>0.74999999999999967</c:v>
                </c:pt>
                <c:pt idx="1561">
                  <c:v>0.75000000000000011</c:v>
                </c:pt>
                <c:pt idx="1562">
                  <c:v>0.75000000000000022</c:v>
                </c:pt>
                <c:pt idx="1563">
                  <c:v>0.74999999999999967</c:v>
                </c:pt>
                <c:pt idx="1564">
                  <c:v>0.74999999999999978</c:v>
                </c:pt>
                <c:pt idx="1565">
                  <c:v>0.74999999999999978</c:v>
                </c:pt>
                <c:pt idx="1566">
                  <c:v>0.74999999999999956</c:v>
                </c:pt>
                <c:pt idx="1567">
                  <c:v>0.75000000000000011</c:v>
                </c:pt>
                <c:pt idx="1568">
                  <c:v>0.74999999999999989</c:v>
                </c:pt>
                <c:pt idx="1569">
                  <c:v>0.75000000000000033</c:v>
                </c:pt>
                <c:pt idx="1570">
                  <c:v>0.75000000000000011</c:v>
                </c:pt>
                <c:pt idx="1571">
                  <c:v>0.74999999999999989</c:v>
                </c:pt>
                <c:pt idx="1572">
                  <c:v>0.75</c:v>
                </c:pt>
                <c:pt idx="1573">
                  <c:v>0.75000000000000011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.75000000000000011</c:v>
                </c:pt>
                <c:pt idx="1791">
                  <c:v>0.75</c:v>
                </c:pt>
                <c:pt idx="1792">
                  <c:v>0.74999999999999978</c:v>
                </c:pt>
                <c:pt idx="1793">
                  <c:v>0.74999999999999989</c:v>
                </c:pt>
                <c:pt idx="1794">
                  <c:v>0.74999999999999989</c:v>
                </c:pt>
                <c:pt idx="1795">
                  <c:v>0.75000000000000022</c:v>
                </c:pt>
                <c:pt idx="1796">
                  <c:v>0.75000000000000011</c:v>
                </c:pt>
                <c:pt idx="1797">
                  <c:v>0.75000000000000044</c:v>
                </c:pt>
                <c:pt idx="1798">
                  <c:v>0.74999999999999989</c:v>
                </c:pt>
                <c:pt idx="1799">
                  <c:v>0.74999999999999989</c:v>
                </c:pt>
                <c:pt idx="1800">
                  <c:v>0.74999999999999989</c:v>
                </c:pt>
                <c:pt idx="1801">
                  <c:v>0.74999999999999956</c:v>
                </c:pt>
                <c:pt idx="1802">
                  <c:v>0.74999999999999967</c:v>
                </c:pt>
                <c:pt idx="1803">
                  <c:v>0.75000000000000022</c:v>
                </c:pt>
                <c:pt idx="1804">
                  <c:v>0.75000000000000022</c:v>
                </c:pt>
                <c:pt idx="1805">
                  <c:v>0.75000000000000011</c:v>
                </c:pt>
                <c:pt idx="1806">
                  <c:v>0.75</c:v>
                </c:pt>
                <c:pt idx="1807">
                  <c:v>0.74999999999999967</c:v>
                </c:pt>
                <c:pt idx="1808">
                  <c:v>0.74999999999999967</c:v>
                </c:pt>
                <c:pt idx="1809">
                  <c:v>0.74999999999999989</c:v>
                </c:pt>
                <c:pt idx="1810">
                  <c:v>0.75000000000000011</c:v>
                </c:pt>
                <c:pt idx="1811">
                  <c:v>0.75000000000000022</c:v>
                </c:pt>
                <c:pt idx="1812">
                  <c:v>0.75</c:v>
                </c:pt>
                <c:pt idx="1813">
                  <c:v>0.75000000000000011</c:v>
                </c:pt>
                <c:pt idx="1814">
                  <c:v>0.75000000000000033</c:v>
                </c:pt>
                <c:pt idx="1815">
                  <c:v>0.75000000000000022</c:v>
                </c:pt>
                <c:pt idx="1816">
                  <c:v>0.74999999999999978</c:v>
                </c:pt>
                <c:pt idx="1817">
                  <c:v>0.75</c:v>
                </c:pt>
                <c:pt idx="1818">
                  <c:v>0.75</c:v>
                </c:pt>
                <c:pt idx="1819">
                  <c:v>0.74999999999999978</c:v>
                </c:pt>
                <c:pt idx="1820">
                  <c:v>0.75</c:v>
                </c:pt>
                <c:pt idx="1821">
                  <c:v>0.75000000000000033</c:v>
                </c:pt>
                <c:pt idx="1822">
                  <c:v>0.74999999999999989</c:v>
                </c:pt>
                <c:pt idx="1823">
                  <c:v>0.74999999999999978</c:v>
                </c:pt>
                <c:pt idx="1824">
                  <c:v>0.74999999999999989</c:v>
                </c:pt>
                <c:pt idx="1825">
                  <c:v>0.74999999999999956</c:v>
                </c:pt>
                <c:pt idx="1826">
                  <c:v>0.74999999999999989</c:v>
                </c:pt>
                <c:pt idx="1827">
                  <c:v>0.75000000000000011</c:v>
                </c:pt>
                <c:pt idx="1828">
                  <c:v>0.75000000000000011</c:v>
                </c:pt>
                <c:pt idx="1829">
                  <c:v>0.75000000000000011</c:v>
                </c:pt>
                <c:pt idx="1830">
                  <c:v>0.75</c:v>
                </c:pt>
                <c:pt idx="1831">
                  <c:v>0.74999999999999989</c:v>
                </c:pt>
                <c:pt idx="1832">
                  <c:v>0.75000000000000011</c:v>
                </c:pt>
                <c:pt idx="1833">
                  <c:v>0.75</c:v>
                </c:pt>
                <c:pt idx="1834">
                  <c:v>0.75</c:v>
                </c:pt>
                <c:pt idx="1835">
                  <c:v>0.74999999999999978</c:v>
                </c:pt>
                <c:pt idx="1836">
                  <c:v>0.74999999999999989</c:v>
                </c:pt>
                <c:pt idx="1837">
                  <c:v>0.75000000000000022</c:v>
                </c:pt>
                <c:pt idx="1838">
                  <c:v>0.75</c:v>
                </c:pt>
                <c:pt idx="1839">
                  <c:v>0.75000000000000044</c:v>
                </c:pt>
                <c:pt idx="1840">
                  <c:v>0.75000000000000044</c:v>
                </c:pt>
                <c:pt idx="1841">
                  <c:v>0.75</c:v>
                </c:pt>
                <c:pt idx="1842">
                  <c:v>0.75</c:v>
                </c:pt>
                <c:pt idx="1843">
                  <c:v>0.74999999999999989</c:v>
                </c:pt>
                <c:pt idx="1844">
                  <c:v>0.74999999999999967</c:v>
                </c:pt>
                <c:pt idx="1845">
                  <c:v>0.75</c:v>
                </c:pt>
                <c:pt idx="1846">
                  <c:v>0.75000000000000011</c:v>
                </c:pt>
                <c:pt idx="1847">
                  <c:v>0.75000000000000011</c:v>
                </c:pt>
                <c:pt idx="1848">
                  <c:v>0.74999999999999989</c:v>
                </c:pt>
                <c:pt idx="1849">
                  <c:v>0.74999999999999989</c:v>
                </c:pt>
                <c:pt idx="1850">
                  <c:v>0.75</c:v>
                </c:pt>
                <c:pt idx="1851">
                  <c:v>0.74999999999999989</c:v>
                </c:pt>
                <c:pt idx="1852">
                  <c:v>0.74999999999999978</c:v>
                </c:pt>
                <c:pt idx="1853">
                  <c:v>0.75</c:v>
                </c:pt>
                <c:pt idx="1854">
                  <c:v>0.75</c:v>
                </c:pt>
                <c:pt idx="1855">
                  <c:v>0.75000000000000033</c:v>
                </c:pt>
                <c:pt idx="1856">
                  <c:v>0.75</c:v>
                </c:pt>
                <c:pt idx="1857">
                  <c:v>0.75000000000000011</c:v>
                </c:pt>
                <c:pt idx="1858">
                  <c:v>0.75000000000000022</c:v>
                </c:pt>
                <c:pt idx="1859">
                  <c:v>0.75000000000000033</c:v>
                </c:pt>
                <c:pt idx="1860">
                  <c:v>0.75000000000000033</c:v>
                </c:pt>
                <c:pt idx="1861">
                  <c:v>0.75000000000000011</c:v>
                </c:pt>
                <c:pt idx="1862">
                  <c:v>0.74999999999999978</c:v>
                </c:pt>
                <c:pt idx="1863">
                  <c:v>0.75</c:v>
                </c:pt>
                <c:pt idx="1864">
                  <c:v>0.75</c:v>
                </c:pt>
                <c:pt idx="1865">
                  <c:v>0.74999999999999989</c:v>
                </c:pt>
                <c:pt idx="1866">
                  <c:v>0.74999999999999978</c:v>
                </c:pt>
                <c:pt idx="1867">
                  <c:v>0.75000000000000022</c:v>
                </c:pt>
                <c:pt idx="1868">
                  <c:v>0.74999999999999989</c:v>
                </c:pt>
                <c:pt idx="1869">
                  <c:v>0.75</c:v>
                </c:pt>
                <c:pt idx="1870">
                  <c:v>0.75000000000000011</c:v>
                </c:pt>
                <c:pt idx="1871">
                  <c:v>0.74999999999999989</c:v>
                </c:pt>
                <c:pt idx="1872">
                  <c:v>0.75000000000000011</c:v>
                </c:pt>
                <c:pt idx="1873">
                  <c:v>0.74999999999999989</c:v>
                </c:pt>
                <c:pt idx="1874">
                  <c:v>0.74999999999999989</c:v>
                </c:pt>
                <c:pt idx="1875">
                  <c:v>0.75000000000000033</c:v>
                </c:pt>
                <c:pt idx="1876">
                  <c:v>0.75000000000000022</c:v>
                </c:pt>
                <c:pt idx="1877">
                  <c:v>0.74999999999999967</c:v>
                </c:pt>
                <c:pt idx="1878">
                  <c:v>0.74999999999999978</c:v>
                </c:pt>
                <c:pt idx="1879">
                  <c:v>0.75000000000000011</c:v>
                </c:pt>
                <c:pt idx="1880">
                  <c:v>0.74999999999999989</c:v>
                </c:pt>
                <c:pt idx="1881">
                  <c:v>0.75000000000000011</c:v>
                </c:pt>
                <c:pt idx="1882">
                  <c:v>0.75000000000000022</c:v>
                </c:pt>
                <c:pt idx="1883">
                  <c:v>0.75000000000000033</c:v>
                </c:pt>
                <c:pt idx="1884">
                  <c:v>0.75000000000000033</c:v>
                </c:pt>
                <c:pt idx="1885">
                  <c:v>0.74999999999999967</c:v>
                </c:pt>
                <c:pt idx="1886">
                  <c:v>0.74999999999999989</c:v>
                </c:pt>
                <c:pt idx="1887">
                  <c:v>0.74999999999999967</c:v>
                </c:pt>
                <c:pt idx="1888">
                  <c:v>0.75000000000000022</c:v>
                </c:pt>
                <c:pt idx="1889">
                  <c:v>0.75000000000000011</c:v>
                </c:pt>
                <c:pt idx="1890">
                  <c:v>0.74999999999999967</c:v>
                </c:pt>
                <c:pt idx="1891">
                  <c:v>0.75000000000000011</c:v>
                </c:pt>
                <c:pt idx="1892">
                  <c:v>0.75000000000000044</c:v>
                </c:pt>
                <c:pt idx="1893">
                  <c:v>0.74999999999999978</c:v>
                </c:pt>
                <c:pt idx="1894">
                  <c:v>0.75000000000000044</c:v>
                </c:pt>
                <c:pt idx="1895">
                  <c:v>0.75</c:v>
                </c:pt>
                <c:pt idx="1896">
                  <c:v>0.74999999999999989</c:v>
                </c:pt>
                <c:pt idx="1897">
                  <c:v>0.75000000000000033</c:v>
                </c:pt>
                <c:pt idx="1898">
                  <c:v>0.75000000000000011</c:v>
                </c:pt>
                <c:pt idx="1899">
                  <c:v>0.75000000000000033</c:v>
                </c:pt>
                <c:pt idx="1900">
                  <c:v>0.75000000000000011</c:v>
                </c:pt>
                <c:pt idx="1901">
                  <c:v>0.75</c:v>
                </c:pt>
                <c:pt idx="1902">
                  <c:v>0.75</c:v>
                </c:pt>
                <c:pt idx="1903">
                  <c:v>0.75</c:v>
                </c:pt>
                <c:pt idx="1904">
                  <c:v>0.75</c:v>
                </c:pt>
                <c:pt idx="1905">
                  <c:v>0.74999999999999967</c:v>
                </c:pt>
                <c:pt idx="1906">
                  <c:v>0.75</c:v>
                </c:pt>
                <c:pt idx="1907">
                  <c:v>0.75000000000000011</c:v>
                </c:pt>
                <c:pt idx="1908">
                  <c:v>0.75000000000000022</c:v>
                </c:pt>
                <c:pt idx="1909">
                  <c:v>0.75000000000000011</c:v>
                </c:pt>
                <c:pt idx="1910">
                  <c:v>0.75</c:v>
                </c:pt>
                <c:pt idx="1911">
                  <c:v>0.75</c:v>
                </c:pt>
                <c:pt idx="1912">
                  <c:v>0.75000000000000011</c:v>
                </c:pt>
                <c:pt idx="1913">
                  <c:v>0.75000000000000033</c:v>
                </c:pt>
                <c:pt idx="1914">
                  <c:v>0.75000000000000033</c:v>
                </c:pt>
                <c:pt idx="1915">
                  <c:v>0.74999999999999989</c:v>
                </c:pt>
                <c:pt idx="1916">
                  <c:v>0.75000000000000044</c:v>
                </c:pt>
                <c:pt idx="1917">
                  <c:v>0.75000000000000011</c:v>
                </c:pt>
                <c:pt idx="1918">
                  <c:v>0.75000000000000011</c:v>
                </c:pt>
                <c:pt idx="1919">
                  <c:v>0.75000000000000011</c:v>
                </c:pt>
                <c:pt idx="1920">
                  <c:v>0.75000000000000022</c:v>
                </c:pt>
                <c:pt idx="1921">
                  <c:v>0.75000000000000011</c:v>
                </c:pt>
                <c:pt idx="1922">
                  <c:v>0.74999999999999978</c:v>
                </c:pt>
                <c:pt idx="1923">
                  <c:v>0.74999999999999989</c:v>
                </c:pt>
                <c:pt idx="1924">
                  <c:v>0.75000000000000011</c:v>
                </c:pt>
                <c:pt idx="1925">
                  <c:v>0.74999999999999967</c:v>
                </c:pt>
                <c:pt idx="1926">
                  <c:v>0.74999999999999967</c:v>
                </c:pt>
                <c:pt idx="1927">
                  <c:v>0.74999999999999978</c:v>
                </c:pt>
                <c:pt idx="1928">
                  <c:v>0.75000000000000022</c:v>
                </c:pt>
                <c:pt idx="1929">
                  <c:v>0.75</c:v>
                </c:pt>
                <c:pt idx="1930">
                  <c:v>0.74999999999999989</c:v>
                </c:pt>
                <c:pt idx="1931">
                  <c:v>0.75000000000000033</c:v>
                </c:pt>
                <c:pt idx="1932">
                  <c:v>0.75</c:v>
                </c:pt>
                <c:pt idx="1933">
                  <c:v>0.75000000000000022</c:v>
                </c:pt>
                <c:pt idx="1934">
                  <c:v>0.75000000000000044</c:v>
                </c:pt>
                <c:pt idx="1935">
                  <c:v>0.75</c:v>
                </c:pt>
                <c:pt idx="1936">
                  <c:v>0.75000000000000011</c:v>
                </c:pt>
                <c:pt idx="1937">
                  <c:v>0.75000000000000011</c:v>
                </c:pt>
                <c:pt idx="1938">
                  <c:v>0.75000000000000011</c:v>
                </c:pt>
                <c:pt idx="1939">
                  <c:v>0.75</c:v>
                </c:pt>
                <c:pt idx="1940">
                  <c:v>0.75</c:v>
                </c:pt>
                <c:pt idx="1941">
                  <c:v>0.75</c:v>
                </c:pt>
                <c:pt idx="1942">
                  <c:v>0.74999999999999989</c:v>
                </c:pt>
                <c:pt idx="1943">
                  <c:v>0.75000000000000011</c:v>
                </c:pt>
                <c:pt idx="1944">
                  <c:v>0.75000000000000033</c:v>
                </c:pt>
                <c:pt idx="1945">
                  <c:v>0.75000000000000011</c:v>
                </c:pt>
                <c:pt idx="1946">
                  <c:v>0.75000000000000033</c:v>
                </c:pt>
                <c:pt idx="1947">
                  <c:v>0.75000000000000033</c:v>
                </c:pt>
                <c:pt idx="1948">
                  <c:v>0.75</c:v>
                </c:pt>
                <c:pt idx="1949">
                  <c:v>0.75000000000000011</c:v>
                </c:pt>
                <c:pt idx="1950">
                  <c:v>0.74999999999999989</c:v>
                </c:pt>
                <c:pt idx="1951">
                  <c:v>0.75</c:v>
                </c:pt>
                <c:pt idx="1952">
                  <c:v>0.74999999999999978</c:v>
                </c:pt>
                <c:pt idx="1953">
                  <c:v>0.74999999999999989</c:v>
                </c:pt>
                <c:pt idx="1954">
                  <c:v>0.75000000000000011</c:v>
                </c:pt>
                <c:pt idx="1955">
                  <c:v>0.75</c:v>
                </c:pt>
                <c:pt idx="1956">
                  <c:v>0.74999999999999978</c:v>
                </c:pt>
                <c:pt idx="1957">
                  <c:v>0.74999999999999978</c:v>
                </c:pt>
                <c:pt idx="1958">
                  <c:v>0.75000000000000022</c:v>
                </c:pt>
                <c:pt idx="1959">
                  <c:v>0.75000000000000022</c:v>
                </c:pt>
                <c:pt idx="1960">
                  <c:v>0.75000000000000033</c:v>
                </c:pt>
                <c:pt idx="1961">
                  <c:v>0.75000000000000033</c:v>
                </c:pt>
                <c:pt idx="1962">
                  <c:v>0.74999999999999978</c:v>
                </c:pt>
                <c:pt idx="1963">
                  <c:v>0.75</c:v>
                </c:pt>
                <c:pt idx="1964">
                  <c:v>0.75</c:v>
                </c:pt>
                <c:pt idx="1965">
                  <c:v>0.75</c:v>
                </c:pt>
                <c:pt idx="1966">
                  <c:v>0.75</c:v>
                </c:pt>
                <c:pt idx="1967">
                  <c:v>0.75</c:v>
                </c:pt>
                <c:pt idx="1968">
                  <c:v>0.74999999999999978</c:v>
                </c:pt>
                <c:pt idx="1969">
                  <c:v>0.74999999999999978</c:v>
                </c:pt>
                <c:pt idx="1970">
                  <c:v>0.75000000000000022</c:v>
                </c:pt>
                <c:pt idx="1971">
                  <c:v>0.75000000000000011</c:v>
                </c:pt>
                <c:pt idx="1972">
                  <c:v>0.74999999999999967</c:v>
                </c:pt>
                <c:pt idx="1973">
                  <c:v>0.75000000000000033</c:v>
                </c:pt>
                <c:pt idx="1974">
                  <c:v>0.75000000000000011</c:v>
                </c:pt>
                <c:pt idx="1975">
                  <c:v>0.74999999999999967</c:v>
                </c:pt>
                <c:pt idx="1976">
                  <c:v>0.74999999999999989</c:v>
                </c:pt>
                <c:pt idx="1977">
                  <c:v>0.75000000000000022</c:v>
                </c:pt>
                <c:pt idx="1978">
                  <c:v>0.75000000000000022</c:v>
                </c:pt>
                <c:pt idx="1979">
                  <c:v>0.74999999999999989</c:v>
                </c:pt>
                <c:pt idx="1980">
                  <c:v>0.75000000000000022</c:v>
                </c:pt>
                <c:pt idx="1981">
                  <c:v>0.75000000000000033</c:v>
                </c:pt>
                <c:pt idx="1982">
                  <c:v>0.74999999999999989</c:v>
                </c:pt>
                <c:pt idx="1983">
                  <c:v>0.75</c:v>
                </c:pt>
                <c:pt idx="1984">
                  <c:v>0.75000000000000033</c:v>
                </c:pt>
                <c:pt idx="1985">
                  <c:v>0.74999999999999978</c:v>
                </c:pt>
                <c:pt idx="1986">
                  <c:v>0.74999999999999978</c:v>
                </c:pt>
                <c:pt idx="1987">
                  <c:v>0.74999999999999989</c:v>
                </c:pt>
                <c:pt idx="1988">
                  <c:v>0.75000000000000033</c:v>
                </c:pt>
                <c:pt idx="1989">
                  <c:v>0.75</c:v>
                </c:pt>
                <c:pt idx="1990">
                  <c:v>0.74999999999999978</c:v>
                </c:pt>
                <c:pt idx="1991">
                  <c:v>0.74999999999999978</c:v>
                </c:pt>
                <c:pt idx="1992">
                  <c:v>0.74999999999999989</c:v>
                </c:pt>
                <c:pt idx="1993">
                  <c:v>0.75</c:v>
                </c:pt>
                <c:pt idx="1994">
                  <c:v>0.74999999999999967</c:v>
                </c:pt>
                <c:pt idx="1995">
                  <c:v>0.74999999999999989</c:v>
                </c:pt>
                <c:pt idx="1996">
                  <c:v>0.75</c:v>
                </c:pt>
                <c:pt idx="1997">
                  <c:v>0.75000000000000033</c:v>
                </c:pt>
                <c:pt idx="1998">
                  <c:v>0.75000000000000022</c:v>
                </c:pt>
                <c:pt idx="1999">
                  <c:v>0.75000000000000033</c:v>
                </c:pt>
                <c:pt idx="2000">
                  <c:v>0.74999999999999978</c:v>
                </c:pt>
                <c:pt idx="2001">
                  <c:v>0.74999999999999978</c:v>
                </c:pt>
                <c:pt idx="2002">
                  <c:v>0.75000000000000011</c:v>
                </c:pt>
                <c:pt idx="2003">
                  <c:v>0.74999999999999989</c:v>
                </c:pt>
                <c:pt idx="2004">
                  <c:v>0.75000000000000011</c:v>
                </c:pt>
                <c:pt idx="2005">
                  <c:v>0.75</c:v>
                </c:pt>
                <c:pt idx="2006">
                  <c:v>0.75000000000000022</c:v>
                </c:pt>
                <c:pt idx="2007">
                  <c:v>0.75000000000000033</c:v>
                </c:pt>
                <c:pt idx="2008">
                  <c:v>0.75000000000000033</c:v>
                </c:pt>
                <c:pt idx="2009">
                  <c:v>0.74999999999999978</c:v>
                </c:pt>
                <c:pt idx="2010">
                  <c:v>0.74999999999999989</c:v>
                </c:pt>
                <c:pt idx="2011">
                  <c:v>0.75000000000000033</c:v>
                </c:pt>
                <c:pt idx="2012">
                  <c:v>0.75</c:v>
                </c:pt>
                <c:pt idx="2013">
                  <c:v>0.74999999999999989</c:v>
                </c:pt>
                <c:pt idx="2014">
                  <c:v>0.74999999999999978</c:v>
                </c:pt>
                <c:pt idx="2015">
                  <c:v>0.75000000000000044</c:v>
                </c:pt>
                <c:pt idx="2016">
                  <c:v>0.75000000000000011</c:v>
                </c:pt>
                <c:pt idx="2017">
                  <c:v>0.75</c:v>
                </c:pt>
                <c:pt idx="2018">
                  <c:v>0.74999999999999989</c:v>
                </c:pt>
                <c:pt idx="2019">
                  <c:v>0.74999999999999978</c:v>
                </c:pt>
                <c:pt idx="2020">
                  <c:v>0.75</c:v>
                </c:pt>
                <c:pt idx="2021">
                  <c:v>0.74999999999999978</c:v>
                </c:pt>
                <c:pt idx="2022">
                  <c:v>0.75000000000000011</c:v>
                </c:pt>
                <c:pt idx="2023">
                  <c:v>0.74999999999999967</c:v>
                </c:pt>
                <c:pt idx="2024">
                  <c:v>0.74999999999999967</c:v>
                </c:pt>
                <c:pt idx="2025">
                  <c:v>0.75000000000000011</c:v>
                </c:pt>
                <c:pt idx="2026">
                  <c:v>0.75000000000000022</c:v>
                </c:pt>
                <c:pt idx="2027">
                  <c:v>0.75000000000000022</c:v>
                </c:pt>
                <c:pt idx="2028">
                  <c:v>0.75000000000000011</c:v>
                </c:pt>
                <c:pt idx="2029">
                  <c:v>0.74999999999999967</c:v>
                </c:pt>
                <c:pt idx="2030">
                  <c:v>0.74999999999999967</c:v>
                </c:pt>
                <c:pt idx="2031">
                  <c:v>0.75000000000000011</c:v>
                </c:pt>
                <c:pt idx="2032">
                  <c:v>0.75</c:v>
                </c:pt>
                <c:pt idx="2033">
                  <c:v>0.75000000000000011</c:v>
                </c:pt>
                <c:pt idx="2034">
                  <c:v>0.75000000000000011</c:v>
                </c:pt>
                <c:pt idx="2035">
                  <c:v>0.75000000000000011</c:v>
                </c:pt>
                <c:pt idx="2036">
                  <c:v>0.75000000000000022</c:v>
                </c:pt>
                <c:pt idx="2037">
                  <c:v>0.75000000000000011</c:v>
                </c:pt>
                <c:pt idx="2038">
                  <c:v>0.75000000000000011</c:v>
                </c:pt>
                <c:pt idx="2039">
                  <c:v>0.74999999999999978</c:v>
                </c:pt>
                <c:pt idx="2040">
                  <c:v>0.74999999999999967</c:v>
                </c:pt>
                <c:pt idx="2041">
                  <c:v>0.74999999999999989</c:v>
                </c:pt>
                <c:pt idx="2042">
                  <c:v>0.75</c:v>
                </c:pt>
                <c:pt idx="2043">
                  <c:v>0.75000000000000033</c:v>
                </c:pt>
                <c:pt idx="2044">
                  <c:v>0.75</c:v>
                </c:pt>
                <c:pt idx="2045">
                  <c:v>0.75</c:v>
                </c:pt>
                <c:pt idx="2046">
                  <c:v>0.75000000000000011</c:v>
                </c:pt>
                <c:pt idx="2047">
                  <c:v>0.75</c:v>
                </c:pt>
                <c:pt idx="2048">
                  <c:v>0.74999999999999967</c:v>
                </c:pt>
                <c:pt idx="2049">
                  <c:v>0.75000000000000022</c:v>
                </c:pt>
                <c:pt idx="2050">
                  <c:v>0.75</c:v>
                </c:pt>
                <c:pt idx="2051">
                  <c:v>0.75</c:v>
                </c:pt>
                <c:pt idx="2052">
                  <c:v>0.75000000000000011</c:v>
                </c:pt>
                <c:pt idx="2053">
                  <c:v>0.75000000000000011</c:v>
                </c:pt>
                <c:pt idx="2054">
                  <c:v>0.75</c:v>
                </c:pt>
                <c:pt idx="2055">
                  <c:v>0.74999999999999989</c:v>
                </c:pt>
                <c:pt idx="2056">
                  <c:v>0.74999999999999978</c:v>
                </c:pt>
                <c:pt idx="2057">
                  <c:v>0.74999999999999989</c:v>
                </c:pt>
                <c:pt idx="2058">
                  <c:v>0.75000000000000022</c:v>
                </c:pt>
                <c:pt idx="2059">
                  <c:v>0.74999999999999978</c:v>
                </c:pt>
                <c:pt idx="2060">
                  <c:v>0.74999999999999978</c:v>
                </c:pt>
                <c:pt idx="2061">
                  <c:v>0.74999999999999989</c:v>
                </c:pt>
                <c:pt idx="2062">
                  <c:v>0.75</c:v>
                </c:pt>
                <c:pt idx="2063">
                  <c:v>0.74999999999999956</c:v>
                </c:pt>
                <c:pt idx="2064">
                  <c:v>0.75</c:v>
                </c:pt>
                <c:pt idx="2065">
                  <c:v>0.74999999999999989</c:v>
                </c:pt>
                <c:pt idx="2066">
                  <c:v>0.74999999999999978</c:v>
                </c:pt>
                <c:pt idx="2067">
                  <c:v>0.74999999999999967</c:v>
                </c:pt>
                <c:pt idx="2068">
                  <c:v>0.75000000000000033</c:v>
                </c:pt>
                <c:pt idx="2069">
                  <c:v>0.75</c:v>
                </c:pt>
                <c:pt idx="2070">
                  <c:v>0.74999999999999978</c:v>
                </c:pt>
                <c:pt idx="2071">
                  <c:v>0.75000000000000011</c:v>
                </c:pt>
                <c:pt idx="2072">
                  <c:v>0.75000000000000011</c:v>
                </c:pt>
                <c:pt idx="2073">
                  <c:v>0.75000000000000033</c:v>
                </c:pt>
                <c:pt idx="2074">
                  <c:v>0.75</c:v>
                </c:pt>
                <c:pt idx="2075">
                  <c:v>0.75000000000000011</c:v>
                </c:pt>
                <c:pt idx="2076">
                  <c:v>0.74999999999999967</c:v>
                </c:pt>
                <c:pt idx="2077">
                  <c:v>0.74999999999999967</c:v>
                </c:pt>
                <c:pt idx="2078">
                  <c:v>0.75000000000000044</c:v>
                </c:pt>
                <c:pt idx="2079">
                  <c:v>0.75</c:v>
                </c:pt>
                <c:pt idx="2080">
                  <c:v>0.74999999999999978</c:v>
                </c:pt>
                <c:pt idx="2081">
                  <c:v>0.75000000000000033</c:v>
                </c:pt>
                <c:pt idx="2082">
                  <c:v>0.75</c:v>
                </c:pt>
                <c:pt idx="2083">
                  <c:v>0.74999999999999978</c:v>
                </c:pt>
                <c:pt idx="2084">
                  <c:v>0.75</c:v>
                </c:pt>
                <c:pt idx="2085">
                  <c:v>0.75</c:v>
                </c:pt>
                <c:pt idx="2086">
                  <c:v>0.75</c:v>
                </c:pt>
                <c:pt idx="2087">
                  <c:v>0.74999999999999967</c:v>
                </c:pt>
                <c:pt idx="2088">
                  <c:v>0.75</c:v>
                </c:pt>
                <c:pt idx="2089">
                  <c:v>0.75000000000000033</c:v>
                </c:pt>
                <c:pt idx="2090">
                  <c:v>0.75000000000000022</c:v>
                </c:pt>
                <c:pt idx="2091">
                  <c:v>0.75000000000000011</c:v>
                </c:pt>
                <c:pt idx="2092">
                  <c:v>0.75000000000000022</c:v>
                </c:pt>
                <c:pt idx="2093">
                  <c:v>0.74999999999999989</c:v>
                </c:pt>
                <c:pt idx="2094">
                  <c:v>0.75000000000000033</c:v>
                </c:pt>
                <c:pt idx="2095">
                  <c:v>0.75000000000000011</c:v>
                </c:pt>
                <c:pt idx="2096">
                  <c:v>0.75000000000000022</c:v>
                </c:pt>
                <c:pt idx="2097">
                  <c:v>0.75000000000000022</c:v>
                </c:pt>
                <c:pt idx="2098">
                  <c:v>0.74999999999999989</c:v>
                </c:pt>
                <c:pt idx="2099">
                  <c:v>0.75000000000000033</c:v>
                </c:pt>
                <c:pt idx="2100">
                  <c:v>0.75</c:v>
                </c:pt>
                <c:pt idx="2101">
                  <c:v>0.74999999999999989</c:v>
                </c:pt>
                <c:pt idx="2102">
                  <c:v>0.75000000000000033</c:v>
                </c:pt>
                <c:pt idx="2103">
                  <c:v>0.74999999999999978</c:v>
                </c:pt>
                <c:pt idx="2104">
                  <c:v>0.74999999999999978</c:v>
                </c:pt>
                <c:pt idx="2105">
                  <c:v>0.75000000000000022</c:v>
                </c:pt>
                <c:pt idx="2106">
                  <c:v>0.74999999999999989</c:v>
                </c:pt>
                <c:pt idx="2107">
                  <c:v>0.75</c:v>
                </c:pt>
                <c:pt idx="2108">
                  <c:v>0.75000000000000011</c:v>
                </c:pt>
                <c:pt idx="2109">
                  <c:v>0.74999999999999978</c:v>
                </c:pt>
                <c:pt idx="2110">
                  <c:v>0.75</c:v>
                </c:pt>
                <c:pt idx="2111">
                  <c:v>0.75000000000000033</c:v>
                </c:pt>
                <c:pt idx="2112">
                  <c:v>0.75000000000000022</c:v>
                </c:pt>
                <c:pt idx="2113">
                  <c:v>0.75000000000000033</c:v>
                </c:pt>
                <c:pt idx="2114">
                  <c:v>0.75000000000000022</c:v>
                </c:pt>
                <c:pt idx="2115">
                  <c:v>0.74999999999999956</c:v>
                </c:pt>
                <c:pt idx="2116">
                  <c:v>0.75</c:v>
                </c:pt>
                <c:pt idx="2117">
                  <c:v>0.75</c:v>
                </c:pt>
                <c:pt idx="2118">
                  <c:v>0.75000000000000033</c:v>
                </c:pt>
                <c:pt idx="2119">
                  <c:v>0.75</c:v>
                </c:pt>
                <c:pt idx="2120">
                  <c:v>0.75000000000000022</c:v>
                </c:pt>
                <c:pt idx="2121">
                  <c:v>0.74999999999999978</c:v>
                </c:pt>
                <c:pt idx="2122">
                  <c:v>0.75000000000000022</c:v>
                </c:pt>
                <c:pt idx="2123">
                  <c:v>0.74999999999999967</c:v>
                </c:pt>
                <c:pt idx="2124">
                  <c:v>0.75000000000000011</c:v>
                </c:pt>
                <c:pt idx="2125">
                  <c:v>0.74999999999999989</c:v>
                </c:pt>
                <c:pt idx="2126">
                  <c:v>0.74999999999999967</c:v>
                </c:pt>
                <c:pt idx="2127">
                  <c:v>0.75</c:v>
                </c:pt>
                <c:pt idx="2128">
                  <c:v>0.75000000000000033</c:v>
                </c:pt>
                <c:pt idx="2129">
                  <c:v>0.74999999999999978</c:v>
                </c:pt>
                <c:pt idx="2130">
                  <c:v>0.75000000000000033</c:v>
                </c:pt>
                <c:pt idx="2131">
                  <c:v>0.74999999999999978</c:v>
                </c:pt>
                <c:pt idx="2132">
                  <c:v>0.75</c:v>
                </c:pt>
                <c:pt idx="2133">
                  <c:v>0.74999999999999978</c:v>
                </c:pt>
                <c:pt idx="2134">
                  <c:v>0.75000000000000011</c:v>
                </c:pt>
                <c:pt idx="2135">
                  <c:v>0.74999999999999978</c:v>
                </c:pt>
                <c:pt idx="2136">
                  <c:v>0.75000000000000011</c:v>
                </c:pt>
                <c:pt idx="2137">
                  <c:v>0.75</c:v>
                </c:pt>
                <c:pt idx="2138">
                  <c:v>0.75000000000000022</c:v>
                </c:pt>
                <c:pt idx="2139">
                  <c:v>0.75000000000000033</c:v>
                </c:pt>
                <c:pt idx="2140">
                  <c:v>0.74999999999999989</c:v>
                </c:pt>
                <c:pt idx="2141">
                  <c:v>0.74999999999999967</c:v>
                </c:pt>
                <c:pt idx="2142">
                  <c:v>0.74999999999999978</c:v>
                </c:pt>
                <c:pt idx="2143">
                  <c:v>0.75000000000000022</c:v>
                </c:pt>
                <c:pt idx="2144">
                  <c:v>0.75000000000000011</c:v>
                </c:pt>
                <c:pt idx="2145">
                  <c:v>0.74999999999999989</c:v>
                </c:pt>
                <c:pt idx="2146">
                  <c:v>0.74999999999999967</c:v>
                </c:pt>
                <c:pt idx="2147">
                  <c:v>0.75000000000000033</c:v>
                </c:pt>
                <c:pt idx="2148">
                  <c:v>0.75000000000000022</c:v>
                </c:pt>
                <c:pt idx="2149">
                  <c:v>0.75</c:v>
                </c:pt>
                <c:pt idx="2150">
                  <c:v>0.74999999999999967</c:v>
                </c:pt>
                <c:pt idx="2151">
                  <c:v>0.75000000000000011</c:v>
                </c:pt>
                <c:pt idx="2152">
                  <c:v>0.74999999999999967</c:v>
                </c:pt>
                <c:pt idx="2153">
                  <c:v>0.75000000000000011</c:v>
                </c:pt>
                <c:pt idx="2154">
                  <c:v>0.75</c:v>
                </c:pt>
                <c:pt idx="2155">
                  <c:v>0.74999999999999978</c:v>
                </c:pt>
                <c:pt idx="2156">
                  <c:v>0.75000000000000044</c:v>
                </c:pt>
                <c:pt idx="2157">
                  <c:v>0.74999999999999967</c:v>
                </c:pt>
                <c:pt idx="2158">
                  <c:v>0.75000000000000011</c:v>
                </c:pt>
                <c:pt idx="2159">
                  <c:v>0.75</c:v>
                </c:pt>
                <c:pt idx="2160">
                  <c:v>0.75000000000000011</c:v>
                </c:pt>
                <c:pt idx="2161">
                  <c:v>0.74999999999999989</c:v>
                </c:pt>
                <c:pt idx="2162">
                  <c:v>0.74999999999999967</c:v>
                </c:pt>
                <c:pt idx="2163">
                  <c:v>0.75000000000000022</c:v>
                </c:pt>
                <c:pt idx="2164">
                  <c:v>0.75000000000000033</c:v>
                </c:pt>
                <c:pt idx="2165">
                  <c:v>0.75000000000000022</c:v>
                </c:pt>
                <c:pt idx="2166">
                  <c:v>0.74999999999999978</c:v>
                </c:pt>
                <c:pt idx="2167">
                  <c:v>0.75000000000000033</c:v>
                </c:pt>
                <c:pt idx="2168">
                  <c:v>0.75000000000000011</c:v>
                </c:pt>
                <c:pt idx="2169">
                  <c:v>0.75</c:v>
                </c:pt>
                <c:pt idx="2170">
                  <c:v>0.74999999999999978</c:v>
                </c:pt>
                <c:pt idx="2171">
                  <c:v>0.74999999999999978</c:v>
                </c:pt>
                <c:pt idx="2172">
                  <c:v>0.75</c:v>
                </c:pt>
                <c:pt idx="2173">
                  <c:v>0.75000000000000011</c:v>
                </c:pt>
                <c:pt idx="2174">
                  <c:v>0.75</c:v>
                </c:pt>
                <c:pt idx="2175">
                  <c:v>0.74999999999999989</c:v>
                </c:pt>
                <c:pt idx="2176">
                  <c:v>0.75000000000000022</c:v>
                </c:pt>
                <c:pt idx="2177">
                  <c:v>0.75000000000000044</c:v>
                </c:pt>
                <c:pt idx="2178">
                  <c:v>0.75000000000000011</c:v>
                </c:pt>
                <c:pt idx="2179">
                  <c:v>0.75</c:v>
                </c:pt>
                <c:pt idx="2180">
                  <c:v>0.74999999999999989</c:v>
                </c:pt>
                <c:pt idx="2181">
                  <c:v>0.75</c:v>
                </c:pt>
                <c:pt idx="2182">
                  <c:v>0.74999999999999978</c:v>
                </c:pt>
                <c:pt idx="2183">
                  <c:v>0.75000000000000011</c:v>
                </c:pt>
                <c:pt idx="2184">
                  <c:v>0.75</c:v>
                </c:pt>
                <c:pt idx="2185">
                  <c:v>0.75000000000000022</c:v>
                </c:pt>
                <c:pt idx="2186">
                  <c:v>0.75000000000000011</c:v>
                </c:pt>
                <c:pt idx="2187">
                  <c:v>0.74999999999999967</c:v>
                </c:pt>
                <c:pt idx="2188">
                  <c:v>0.74999999999999989</c:v>
                </c:pt>
                <c:pt idx="2189">
                  <c:v>0.75000000000000011</c:v>
                </c:pt>
                <c:pt idx="2190">
                  <c:v>0.74999999999999978</c:v>
                </c:pt>
                <c:pt idx="2191">
                  <c:v>0.75</c:v>
                </c:pt>
                <c:pt idx="2192">
                  <c:v>0.75</c:v>
                </c:pt>
                <c:pt idx="2193">
                  <c:v>0.74999999999999989</c:v>
                </c:pt>
                <c:pt idx="2194">
                  <c:v>0.75000000000000022</c:v>
                </c:pt>
                <c:pt idx="2195">
                  <c:v>0.74999999999999967</c:v>
                </c:pt>
                <c:pt idx="2196">
                  <c:v>0.74999999999999956</c:v>
                </c:pt>
                <c:pt idx="2197">
                  <c:v>0.75</c:v>
                </c:pt>
                <c:pt idx="2198">
                  <c:v>0.75000000000000044</c:v>
                </c:pt>
                <c:pt idx="2199">
                  <c:v>0.75000000000000011</c:v>
                </c:pt>
                <c:pt idx="2200">
                  <c:v>0.75</c:v>
                </c:pt>
                <c:pt idx="2201">
                  <c:v>0.75000000000000011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.75000000000000011</c:v>
                </c:pt>
                <c:pt idx="2220">
                  <c:v>0.75000000000000033</c:v>
                </c:pt>
                <c:pt idx="2221">
                  <c:v>0.74999999999999978</c:v>
                </c:pt>
                <c:pt idx="2222">
                  <c:v>0.75000000000000011</c:v>
                </c:pt>
                <c:pt idx="2223">
                  <c:v>0.75000000000000022</c:v>
                </c:pt>
                <c:pt idx="2224">
                  <c:v>0.75000000000000044</c:v>
                </c:pt>
                <c:pt idx="2225">
                  <c:v>0.75000000000000011</c:v>
                </c:pt>
                <c:pt idx="2226">
                  <c:v>0.75</c:v>
                </c:pt>
                <c:pt idx="2227">
                  <c:v>0.75000000000000033</c:v>
                </c:pt>
                <c:pt idx="2228">
                  <c:v>0.75000000000000022</c:v>
                </c:pt>
                <c:pt idx="2229">
                  <c:v>0.75000000000000022</c:v>
                </c:pt>
                <c:pt idx="2230">
                  <c:v>0.75</c:v>
                </c:pt>
                <c:pt idx="2231">
                  <c:v>0.75</c:v>
                </c:pt>
                <c:pt idx="2232">
                  <c:v>0.74999999999999989</c:v>
                </c:pt>
                <c:pt idx="2233">
                  <c:v>0.75000000000000033</c:v>
                </c:pt>
                <c:pt idx="2234">
                  <c:v>0.75</c:v>
                </c:pt>
                <c:pt idx="2235">
                  <c:v>0.74999999999999967</c:v>
                </c:pt>
                <c:pt idx="2236">
                  <c:v>0.75000000000000022</c:v>
                </c:pt>
                <c:pt idx="2237">
                  <c:v>0.75000000000000033</c:v>
                </c:pt>
                <c:pt idx="2238">
                  <c:v>0.75000000000000011</c:v>
                </c:pt>
                <c:pt idx="2239">
                  <c:v>0.75000000000000022</c:v>
                </c:pt>
                <c:pt idx="2240">
                  <c:v>0.75000000000000033</c:v>
                </c:pt>
                <c:pt idx="2241">
                  <c:v>0.75000000000000022</c:v>
                </c:pt>
                <c:pt idx="2242">
                  <c:v>0.74999999999999978</c:v>
                </c:pt>
                <c:pt idx="2243">
                  <c:v>0.75000000000000044</c:v>
                </c:pt>
                <c:pt idx="2244">
                  <c:v>0.75000000000000022</c:v>
                </c:pt>
                <c:pt idx="2245">
                  <c:v>0.75000000000000011</c:v>
                </c:pt>
                <c:pt idx="2246">
                  <c:v>0.75000000000000011</c:v>
                </c:pt>
                <c:pt idx="2247">
                  <c:v>0.75</c:v>
                </c:pt>
                <c:pt idx="2248">
                  <c:v>0.74999999999999978</c:v>
                </c:pt>
                <c:pt idx="2249">
                  <c:v>0.74999999999999989</c:v>
                </c:pt>
                <c:pt idx="2250">
                  <c:v>0.75000000000000033</c:v>
                </c:pt>
                <c:pt idx="2251">
                  <c:v>0.74999999999999989</c:v>
                </c:pt>
                <c:pt idx="2252">
                  <c:v>0.74999999999999989</c:v>
                </c:pt>
                <c:pt idx="2253">
                  <c:v>0.75000000000000022</c:v>
                </c:pt>
                <c:pt idx="2254">
                  <c:v>0.75000000000000022</c:v>
                </c:pt>
                <c:pt idx="2255">
                  <c:v>0.75</c:v>
                </c:pt>
                <c:pt idx="2256">
                  <c:v>0.74999999999999989</c:v>
                </c:pt>
                <c:pt idx="2257">
                  <c:v>0.75000000000000033</c:v>
                </c:pt>
                <c:pt idx="2258">
                  <c:v>0.74999999999999989</c:v>
                </c:pt>
                <c:pt idx="2259">
                  <c:v>0.74999999999999967</c:v>
                </c:pt>
                <c:pt idx="2260">
                  <c:v>0.74999999999999967</c:v>
                </c:pt>
                <c:pt idx="2261">
                  <c:v>0.75</c:v>
                </c:pt>
                <c:pt idx="2262">
                  <c:v>0.75</c:v>
                </c:pt>
                <c:pt idx="2263">
                  <c:v>0.75000000000000011</c:v>
                </c:pt>
                <c:pt idx="2264">
                  <c:v>0.74999999999999956</c:v>
                </c:pt>
                <c:pt idx="2265">
                  <c:v>0.75000000000000022</c:v>
                </c:pt>
                <c:pt idx="2266">
                  <c:v>0.75000000000000011</c:v>
                </c:pt>
                <c:pt idx="2267">
                  <c:v>0.75</c:v>
                </c:pt>
                <c:pt idx="2268">
                  <c:v>0.74999999999999989</c:v>
                </c:pt>
                <c:pt idx="2269">
                  <c:v>0.75000000000000033</c:v>
                </c:pt>
                <c:pt idx="2270">
                  <c:v>0.74999999999999967</c:v>
                </c:pt>
                <c:pt idx="2271">
                  <c:v>0.75</c:v>
                </c:pt>
                <c:pt idx="2272">
                  <c:v>0.74999999999999989</c:v>
                </c:pt>
                <c:pt idx="2273">
                  <c:v>0.75</c:v>
                </c:pt>
                <c:pt idx="2274">
                  <c:v>0.75000000000000022</c:v>
                </c:pt>
                <c:pt idx="2275">
                  <c:v>0.74999999999999978</c:v>
                </c:pt>
                <c:pt idx="2276">
                  <c:v>0.75000000000000022</c:v>
                </c:pt>
                <c:pt idx="2277">
                  <c:v>0.75</c:v>
                </c:pt>
                <c:pt idx="2278">
                  <c:v>0.74999999999999967</c:v>
                </c:pt>
                <c:pt idx="2279">
                  <c:v>0.75000000000000022</c:v>
                </c:pt>
                <c:pt idx="2280">
                  <c:v>0.74999999999999989</c:v>
                </c:pt>
                <c:pt idx="2281">
                  <c:v>0.75000000000000011</c:v>
                </c:pt>
                <c:pt idx="2282">
                  <c:v>0.75000000000000022</c:v>
                </c:pt>
                <c:pt idx="2283">
                  <c:v>0.75</c:v>
                </c:pt>
                <c:pt idx="2284">
                  <c:v>0.74999999999999989</c:v>
                </c:pt>
                <c:pt idx="2285">
                  <c:v>0.74999999999999978</c:v>
                </c:pt>
                <c:pt idx="2286">
                  <c:v>0.75</c:v>
                </c:pt>
                <c:pt idx="2287">
                  <c:v>0.75</c:v>
                </c:pt>
                <c:pt idx="2288">
                  <c:v>0.74999999999999978</c:v>
                </c:pt>
                <c:pt idx="2289">
                  <c:v>0.75000000000000011</c:v>
                </c:pt>
                <c:pt idx="2290">
                  <c:v>0.75</c:v>
                </c:pt>
                <c:pt idx="2291">
                  <c:v>0.75</c:v>
                </c:pt>
                <c:pt idx="2292">
                  <c:v>0.75000000000000022</c:v>
                </c:pt>
                <c:pt idx="2293">
                  <c:v>0.75000000000000022</c:v>
                </c:pt>
                <c:pt idx="2294">
                  <c:v>0.75000000000000011</c:v>
                </c:pt>
                <c:pt idx="2295">
                  <c:v>0.75</c:v>
                </c:pt>
                <c:pt idx="2296">
                  <c:v>0.75</c:v>
                </c:pt>
                <c:pt idx="2297">
                  <c:v>0.74999999999999956</c:v>
                </c:pt>
                <c:pt idx="2298">
                  <c:v>0.75000000000000011</c:v>
                </c:pt>
                <c:pt idx="2299">
                  <c:v>0.75000000000000044</c:v>
                </c:pt>
                <c:pt idx="2300">
                  <c:v>0.74999999999999978</c:v>
                </c:pt>
                <c:pt idx="2301">
                  <c:v>0.75</c:v>
                </c:pt>
                <c:pt idx="2302">
                  <c:v>0.74999999999999989</c:v>
                </c:pt>
                <c:pt idx="2303">
                  <c:v>0.75000000000000011</c:v>
                </c:pt>
                <c:pt idx="2304">
                  <c:v>0.75000000000000011</c:v>
                </c:pt>
                <c:pt idx="2305">
                  <c:v>0.74999999999999989</c:v>
                </c:pt>
                <c:pt idx="2306">
                  <c:v>0.74999999999999989</c:v>
                </c:pt>
                <c:pt idx="2307">
                  <c:v>0.75</c:v>
                </c:pt>
                <c:pt idx="2308">
                  <c:v>0.74999999999999989</c:v>
                </c:pt>
                <c:pt idx="2309">
                  <c:v>0.75000000000000033</c:v>
                </c:pt>
                <c:pt idx="2310">
                  <c:v>0.75000000000000033</c:v>
                </c:pt>
                <c:pt idx="2311">
                  <c:v>0.74999999999999978</c:v>
                </c:pt>
                <c:pt idx="2312">
                  <c:v>0.74999999999999967</c:v>
                </c:pt>
                <c:pt idx="2313">
                  <c:v>0.74999999999999967</c:v>
                </c:pt>
                <c:pt idx="2314">
                  <c:v>0.74999999999999989</c:v>
                </c:pt>
                <c:pt idx="2315">
                  <c:v>0.75000000000000011</c:v>
                </c:pt>
                <c:pt idx="2316">
                  <c:v>0.75000000000000022</c:v>
                </c:pt>
                <c:pt idx="2317">
                  <c:v>0.74999999999999978</c:v>
                </c:pt>
                <c:pt idx="2318">
                  <c:v>0.74999999999999978</c:v>
                </c:pt>
                <c:pt idx="2319">
                  <c:v>0.75000000000000033</c:v>
                </c:pt>
                <c:pt idx="2320">
                  <c:v>0.74999999999999989</c:v>
                </c:pt>
                <c:pt idx="2321">
                  <c:v>0.75000000000000044</c:v>
                </c:pt>
                <c:pt idx="2322">
                  <c:v>0.75</c:v>
                </c:pt>
                <c:pt idx="2323">
                  <c:v>0.74999999999999978</c:v>
                </c:pt>
                <c:pt idx="2324">
                  <c:v>0.74999999999999967</c:v>
                </c:pt>
                <c:pt idx="2325">
                  <c:v>0.74999999999999978</c:v>
                </c:pt>
                <c:pt idx="2326">
                  <c:v>0.75000000000000011</c:v>
                </c:pt>
                <c:pt idx="2327">
                  <c:v>0.75000000000000022</c:v>
                </c:pt>
                <c:pt idx="2328">
                  <c:v>0.75000000000000022</c:v>
                </c:pt>
                <c:pt idx="2329">
                  <c:v>0.75000000000000033</c:v>
                </c:pt>
                <c:pt idx="2330">
                  <c:v>0.74999999999999989</c:v>
                </c:pt>
                <c:pt idx="2331">
                  <c:v>0.74999999999999989</c:v>
                </c:pt>
                <c:pt idx="2332">
                  <c:v>0.75</c:v>
                </c:pt>
                <c:pt idx="2333">
                  <c:v>0.74999999999999989</c:v>
                </c:pt>
                <c:pt idx="2334">
                  <c:v>0.74999999999999978</c:v>
                </c:pt>
                <c:pt idx="2335">
                  <c:v>0.75</c:v>
                </c:pt>
                <c:pt idx="2336">
                  <c:v>0.75000000000000011</c:v>
                </c:pt>
                <c:pt idx="2337">
                  <c:v>0.75000000000000022</c:v>
                </c:pt>
                <c:pt idx="2338">
                  <c:v>0.74999999999999956</c:v>
                </c:pt>
                <c:pt idx="2339">
                  <c:v>0.74999999999999967</c:v>
                </c:pt>
                <c:pt idx="2340">
                  <c:v>0.74999999999999978</c:v>
                </c:pt>
                <c:pt idx="2341">
                  <c:v>0.75</c:v>
                </c:pt>
                <c:pt idx="2342">
                  <c:v>0.75</c:v>
                </c:pt>
                <c:pt idx="2343">
                  <c:v>0.74999999999999978</c:v>
                </c:pt>
                <c:pt idx="2344">
                  <c:v>0.75000000000000033</c:v>
                </c:pt>
                <c:pt idx="2345">
                  <c:v>0.74999999999999989</c:v>
                </c:pt>
                <c:pt idx="2346">
                  <c:v>0.75000000000000022</c:v>
                </c:pt>
                <c:pt idx="2347">
                  <c:v>0.75</c:v>
                </c:pt>
                <c:pt idx="2348">
                  <c:v>0.75000000000000022</c:v>
                </c:pt>
                <c:pt idx="2349">
                  <c:v>0.74999999999999989</c:v>
                </c:pt>
                <c:pt idx="2350">
                  <c:v>0.74999999999999989</c:v>
                </c:pt>
                <c:pt idx="2351">
                  <c:v>0.75000000000000022</c:v>
                </c:pt>
                <c:pt idx="2352">
                  <c:v>0.75</c:v>
                </c:pt>
                <c:pt idx="2353">
                  <c:v>0.75000000000000022</c:v>
                </c:pt>
                <c:pt idx="2354">
                  <c:v>0.75000000000000011</c:v>
                </c:pt>
                <c:pt idx="2355">
                  <c:v>0.75</c:v>
                </c:pt>
                <c:pt idx="2356">
                  <c:v>0.75000000000000011</c:v>
                </c:pt>
                <c:pt idx="2357">
                  <c:v>0.74999999999999989</c:v>
                </c:pt>
                <c:pt idx="2358">
                  <c:v>0.74999999999999967</c:v>
                </c:pt>
                <c:pt idx="2359">
                  <c:v>0.74999999999999967</c:v>
                </c:pt>
                <c:pt idx="2360">
                  <c:v>0.75000000000000033</c:v>
                </c:pt>
                <c:pt idx="2361">
                  <c:v>0.75000000000000033</c:v>
                </c:pt>
                <c:pt idx="2362">
                  <c:v>0.74999999999999967</c:v>
                </c:pt>
                <c:pt idx="2363">
                  <c:v>0.74999999999999967</c:v>
                </c:pt>
                <c:pt idx="2364">
                  <c:v>0.75000000000000022</c:v>
                </c:pt>
                <c:pt idx="2365">
                  <c:v>0.75000000000000011</c:v>
                </c:pt>
                <c:pt idx="2366">
                  <c:v>0.75</c:v>
                </c:pt>
                <c:pt idx="2367">
                  <c:v>0.75</c:v>
                </c:pt>
                <c:pt idx="2368">
                  <c:v>0.74999999999999989</c:v>
                </c:pt>
                <c:pt idx="2369">
                  <c:v>0.74999999999999989</c:v>
                </c:pt>
                <c:pt idx="2370">
                  <c:v>0.75000000000000044</c:v>
                </c:pt>
                <c:pt idx="2371">
                  <c:v>0.74999999999999989</c:v>
                </c:pt>
                <c:pt idx="2372">
                  <c:v>0.75000000000000011</c:v>
                </c:pt>
                <c:pt idx="2373">
                  <c:v>0.74999999999999989</c:v>
                </c:pt>
                <c:pt idx="2374">
                  <c:v>0.75</c:v>
                </c:pt>
                <c:pt idx="2375">
                  <c:v>0.75000000000000011</c:v>
                </c:pt>
                <c:pt idx="2376">
                  <c:v>0.74999999999999967</c:v>
                </c:pt>
                <c:pt idx="2377">
                  <c:v>0.74999999999999978</c:v>
                </c:pt>
                <c:pt idx="2378">
                  <c:v>0.75000000000000011</c:v>
                </c:pt>
                <c:pt idx="2379">
                  <c:v>0.74999999999999978</c:v>
                </c:pt>
                <c:pt idx="2380">
                  <c:v>0.75</c:v>
                </c:pt>
                <c:pt idx="2381">
                  <c:v>0.74999999999999967</c:v>
                </c:pt>
                <c:pt idx="2382">
                  <c:v>0.75000000000000033</c:v>
                </c:pt>
                <c:pt idx="2383">
                  <c:v>0.75000000000000022</c:v>
                </c:pt>
                <c:pt idx="2384">
                  <c:v>0.74999999999999989</c:v>
                </c:pt>
                <c:pt idx="2385">
                  <c:v>0.75000000000000022</c:v>
                </c:pt>
                <c:pt idx="2386">
                  <c:v>0.75000000000000022</c:v>
                </c:pt>
                <c:pt idx="2387">
                  <c:v>0.75000000000000033</c:v>
                </c:pt>
                <c:pt idx="2388">
                  <c:v>0.75</c:v>
                </c:pt>
                <c:pt idx="2389">
                  <c:v>0.74999999999999978</c:v>
                </c:pt>
                <c:pt idx="2390">
                  <c:v>0.75</c:v>
                </c:pt>
                <c:pt idx="2391">
                  <c:v>0.74999999999999967</c:v>
                </c:pt>
                <c:pt idx="2392">
                  <c:v>0.74999999999999989</c:v>
                </c:pt>
                <c:pt idx="2393">
                  <c:v>0.75</c:v>
                </c:pt>
                <c:pt idx="2394">
                  <c:v>0.75</c:v>
                </c:pt>
                <c:pt idx="2395">
                  <c:v>0.74999999999999989</c:v>
                </c:pt>
                <c:pt idx="2396">
                  <c:v>0.75</c:v>
                </c:pt>
                <c:pt idx="2397">
                  <c:v>0.75</c:v>
                </c:pt>
                <c:pt idx="2398">
                  <c:v>0.75000000000000011</c:v>
                </c:pt>
                <c:pt idx="2399">
                  <c:v>0.74999999999999978</c:v>
                </c:pt>
                <c:pt idx="2400">
                  <c:v>0.75</c:v>
                </c:pt>
                <c:pt idx="2401">
                  <c:v>0.75</c:v>
                </c:pt>
                <c:pt idx="2402">
                  <c:v>0.74999999999999978</c:v>
                </c:pt>
                <c:pt idx="2403">
                  <c:v>0.74999999999999967</c:v>
                </c:pt>
                <c:pt idx="2404">
                  <c:v>0.74999999999999978</c:v>
                </c:pt>
                <c:pt idx="2405">
                  <c:v>0.75000000000000011</c:v>
                </c:pt>
                <c:pt idx="2406">
                  <c:v>0.75</c:v>
                </c:pt>
                <c:pt idx="2407">
                  <c:v>0.75000000000000011</c:v>
                </c:pt>
                <c:pt idx="2408">
                  <c:v>0.75000000000000011</c:v>
                </c:pt>
                <c:pt idx="2409">
                  <c:v>0.74999999999999978</c:v>
                </c:pt>
                <c:pt idx="2410">
                  <c:v>0.75</c:v>
                </c:pt>
                <c:pt idx="2411">
                  <c:v>0.75000000000000011</c:v>
                </c:pt>
                <c:pt idx="2412">
                  <c:v>0.74999999999999989</c:v>
                </c:pt>
                <c:pt idx="2413">
                  <c:v>0.75000000000000022</c:v>
                </c:pt>
                <c:pt idx="2414">
                  <c:v>0.75000000000000044</c:v>
                </c:pt>
                <c:pt idx="2415">
                  <c:v>0.75000000000000033</c:v>
                </c:pt>
                <c:pt idx="2416">
                  <c:v>0.74999999999999989</c:v>
                </c:pt>
                <c:pt idx="2417">
                  <c:v>0.75</c:v>
                </c:pt>
                <c:pt idx="2418">
                  <c:v>0.74999999999999989</c:v>
                </c:pt>
                <c:pt idx="2419">
                  <c:v>0.75</c:v>
                </c:pt>
                <c:pt idx="2420">
                  <c:v>0.75</c:v>
                </c:pt>
                <c:pt idx="2421">
                  <c:v>0.75000000000000011</c:v>
                </c:pt>
                <c:pt idx="2422">
                  <c:v>0.75000000000000033</c:v>
                </c:pt>
                <c:pt idx="2423">
                  <c:v>0.75000000000000033</c:v>
                </c:pt>
                <c:pt idx="2424">
                  <c:v>0.75000000000000033</c:v>
                </c:pt>
                <c:pt idx="2425">
                  <c:v>0.75000000000000011</c:v>
                </c:pt>
                <c:pt idx="2426">
                  <c:v>0.75000000000000022</c:v>
                </c:pt>
                <c:pt idx="2427">
                  <c:v>0.75000000000000011</c:v>
                </c:pt>
                <c:pt idx="2428">
                  <c:v>0.75</c:v>
                </c:pt>
                <c:pt idx="2429">
                  <c:v>0.74999999999999989</c:v>
                </c:pt>
                <c:pt idx="2430">
                  <c:v>0.74999999999999989</c:v>
                </c:pt>
                <c:pt idx="2431">
                  <c:v>0.74999999999999989</c:v>
                </c:pt>
                <c:pt idx="2432">
                  <c:v>0.75</c:v>
                </c:pt>
                <c:pt idx="2433">
                  <c:v>0.74999999999999978</c:v>
                </c:pt>
                <c:pt idx="2434">
                  <c:v>0.75000000000000022</c:v>
                </c:pt>
                <c:pt idx="2435">
                  <c:v>0.74999999999999978</c:v>
                </c:pt>
                <c:pt idx="2436">
                  <c:v>0.74999999999999978</c:v>
                </c:pt>
                <c:pt idx="2437">
                  <c:v>0.75</c:v>
                </c:pt>
                <c:pt idx="2438">
                  <c:v>0.75</c:v>
                </c:pt>
                <c:pt idx="2439">
                  <c:v>0.74999999999999989</c:v>
                </c:pt>
                <c:pt idx="2440">
                  <c:v>0.75</c:v>
                </c:pt>
                <c:pt idx="2441">
                  <c:v>0.74999999999999989</c:v>
                </c:pt>
                <c:pt idx="2442">
                  <c:v>0.74999999999999989</c:v>
                </c:pt>
                <c:pt idx="2443">
                  <c:v>0.75000000000000022</c:v>
                </c:pt>
                <c:pt idx="2444">
                  <c:v>0.74999999999999967</c:v>
                </c:pt>
                <c:pt idx="2445">
                  <c:v>0.75000000000000033</c:v>
                </c:pt>
                <c:pt idx="2446">
                  <c:v>0.75000000000000022</c:v>
                </c:pt>
                <c:pt idx="2447">
                  <c:v>0.75000000000000033</c:v>
                </c:pt>
                <c:pt idx="2448">
                  <c:v>0.75000000000000011</c:v>
                </c:pt>
                <c:pt idx="2449">
                  <c:v>0.74999999999999989</c:v>
                </c:pt>
                <c:pt idx="2450">
                  <c:v>0.74999999999999989</c:v>
                </c:pt>
                <c:pt idx="2451">
                  <c:v>0.74999999999999978</c:v>
                </c:pt>
                <c:pt idx="2452">
                  <c:v>0.75</c:v>
                </c:pt>
                <c:pt idx="2453">
                  <c:v>0.74999999999999989</c:v>
                </c:pt>
                <c:pt idx="2454">
                  <c:v>0.75000000000000022</c:v>
                </c:pt>
                <c:pt idx="2455">
                  <c:v>0.74999999999999989</c:v>
                </c:pt>
                <c:pt idx="2456">
                  <c:v>0.75000000000000011</c:v>
                </c:pt>
                <c:pt idx="2457">
                  <c:v>0.75</c:v>
                </c:pt>
                <c:pt idx="2458">
                  <c:v>0.75000000000000022</c:v>
                </c:pt>
                <c:pt idx="2459">
                  <c:v>0.74999999999999989</c:v>
                </c:pt>
                <c:pt idx="2460">
                  <c:v>0.75</c:v>
                </c:pt>
                <c:pt idx="2461">
                  <c:v>0.75000000000000011</c:v>
                </c:pt>
                <c:pt idx="2462">
                  <c:v>0.74999999999999989</c:v>
                </c:pt>
                <c:pt idx="2463">
                  <c:v>0.74999999999999978</c:v>
                </c:pt>
                <c:pt idx="2464">
                  <c:v>0.75000000000000022</c:v>
                </c:pt>
                <c:pt idx="2465">
                  <c:v>0.74999999999999978</c:v>
                </c:pt>
                <c:pt idx="2466">
                  <c:v>0.74999999999999967</c:v>
                </c:pt>
                <c:pt idx="2467">
                  <c:v>0.75</c:v>
                </c:pt>
                <c:pt idx="2468">
                  <c:v>0.75000000000000011</c:v>
                </c:pt>
                <c:pt idx="2469">
                  <c:v>0.74999999999999978</c:v>
                </c:pt>
                <c:pt idx="2470">
                  <c:v>0.74999999999999956</c:v>
                </c:pt>
                <c:pt idx="2471">
                  <c:v>0.74999999999999967</c:v>
                </c:pt>
                <c:pt idx="2472">
                  <c:v>0.74999999999999978</c:v>
                </c:pt>
                <c:pt idx="2473">
                  <c:v>0.74999999999999989</c:v>
                </c:pt>
                <c:pt idx="2474">
                  <c:v>0.74999999999999978</c:v>
                </c:pt>
                <c:pt idx="2475">
                  <c:v>0.75000000000000033</c:v>
                </c:pt>
                <c:pt idx="2476">
                  <c:v>0.74999999999999989</c:v>
                </c:pt>
                <c:pt idx="2477">
                  <c:v>0.75</c:v>
                </c:pt>
                <c:pt idx="2478">
                  <c:v>0.75000000000000022</c:v>
                </c:pt>
                <c:pt idx="2479">
                  <c:v>0.74999999999999967</c:v>
                </c:pt>
                <c:pt idx="2480">
                  <c:v>0.74999999999999978</c:v>
                </c:pt>
                <c:pt idx="2481">
                  <c:v>0.75000000000000033</c:v>
                </c:pt>
                <c:pt idx="2482">
                  <c:v>0.74999999999999967</c:v>
                </c:pt>
                <c:pt idx="2483">
                  <c:v>0.75</c:v>
                </c:pt>
                <c:pt idx="2484">
                  <c:v>0.74999999999999956</c:v>
                </c:pt>
                <c:pt idx="2485">
                  <c:v>0.75000000000000022</c:v>
                </c:pt>
                <c:pt idx="2486">
                  <c:v>0.75000000000000011</c:v>
                </c:pt>
                <c:pt idx="2487">
                  <c:v>0.75000000000000022</c:v>
                </c:pt>
                <c:pt idx="2488">
                  <c:v>0.75000000000000022</c:v>
                </c:pt>
                <c:pt idx="2489">
                  <c:v>0.74999999999999978</c:v>
                </c:pt>
                <c:pt idx="2490">
                  <c:v>0.75000000000000011</c:v>
                </c:pt>
                <c:pt idx="2491">
                  <c:v>0.75000000000000022</c:v>
                </c:pt>
                <c:pt idx="2492">
                  <c:v>0.74999999999999956</c:v>
                </c:pt>
                <c:pt idx="2493">
                  <c:v>0.74999999999999989</c:v>
                </c:pt>
                <c:pt idx="2494">
                  <c:v>0.74999999999999989</c:v>
                </c:pt>
                <c:pt idx="2495">
                  <c:v>0.75000000000000022</c:v>
                </c:pt>
                <c:pt idx="2496">
                  <c:v>0.75</c:v>
                </c:pt>
                <c:pt idx="2497">
                  <c:v>0.75000000000000011</c:v>
                </c:pt>
                <c:pt idx="2498">
                  <c:v>0.75</c:v>
                </c:pt>
                <c:pt idx="2499">
                  <c:v>0.74999999999999967</c:v>
                </c:pt>
                <c:pt idx="2500">
                  <c:v>0.74999999999999989</c:v>
                </c:pt>
                <c:pt idx="2501">
                  <c:v>0.74999999999999989</c:v>
                </c:pt>
                <c:pt idx="2502">
                  <c:v>0.74999999999999978</c:v>
                </c:pt>
                <c:pt idx="2503">
                  <c:v>0.75000000000000011</c:v>
                </c:pt>
                <c:pt idx="2504">
                  <c:v>0.75</c:v>
                </c:pt>
                <c:pt idx="2505">
                  <c:v>0.75000000000000022</c:v>
                </c:pt>
                <c:pt idx="2506">
                  <c:v>0.75</c:v>
                </c:pt>
                <c:pt idx="2507">
                  <c:v>0.75000000000000011</c:v>
                </c:pt>
                <c:pt idx="2508">
                  <c:v>0.74999999999999967</c:v>
                </c:pt>
                <c:pt idx="2509">
                  <c:v>0.74999999999999989</c:v>
                </c:pt>
                <c:pt idx="2510">
                  <c:v>0.74999999999999978</c:v>
                </c:pt>
                <c:pt idx="2511">
                  <c:v>0.74999999999999967</c:v>
                </c:pt>
                <c:pt idx="2512">
                  <c:v>0.74999999999999967</c:v>
                </c:pt>
                <c:pt idx="2513">
                  <c:v>0.75</c:v>
                </c:pt>
                <c:pt idx="2514">
                  <c:v>0.75000000000000011</c:v>
                </c:pt>
                <c:pt idx="2515">
                  <c:v>0.74999999999999978</c:v>
                </c:pt>
                <c:pt idx="2516">
                  <c:v>0.75</c:v>
                </c:pt>
                <c:pt idx="2517">
                  <c:v>0.74999999999999978</c:v>
                </c:pt>
                <c:pt idx="2518">
                  <c:v>0.75000000000000011</c:v>
                </c:pt>
                <c:pt idx="2519">
                  <c:v>0.75</c:v>
                </c:pt>
                <c:pt idx="2520">
                  <c:v>0.74999999999999989</c:v>
                </c:pt>
                <c:pt idx="2521">
                  <c:v>0.75000000000000022</c:v>
                </c:pt>
                <c:pt idx="2522">
                  <c:v>0.75000000000000011</c:v>
                </c:pt>
                <c:pt idx="2523">
                  <c:v>0.75</c:v>
                </c:pt>
                <c:pt idx="2524">
                  <c:v>0.74999999999999978</c:v>
                </c:pt>
                <c:pt idx="2525">
                  <c:v>0.75000000000000011</c:v>
                </c:pt>
                <c:pt idx="2526">
                  <c:v>0.74999999999999967</c:v>
                </c:pt>
                <c:pt idx="2527">
                  <c:v>0.74999999999999978</c:v>
                </c:pt>
                <c:pt idx="2528">
                  <c:v>0.74999999999999989</c:v>
                </c:pt>
                <c:pt idx="2529">
                  <c:v>0.74999999999999989</c:v>
                </c:pt>
                <c:pt idx="2530">
                  <c:v>0.74999999999999978</c:v>
                </c:pt>
                <c:pt idx="2531">
                  <c:v>0.74999999999999978</c:v>
                </c:pt>
                <c:pt idx="2532">
                  <c:v>0.74999999999999967</c:v>
                </c:pt>
                <c:pt idx="2533">
                  <c:v>0.75</c:v>
                </c:pt>
                <c:pt idx="2534">
                  <c:v>0.74999999999999989</c:v>
                </c:pt>
                <c:pt idx="2535">
                  <c:v>0.74999999999999967</c:v>
                </c:pt>
                <c:pt idx="2536">
                  <c:v>0.75000000000000022</c:v>
                </c:pt>
                <c:pt idx="2537">
                  <c:v>0.75000000000000022</c:v>
                </c:pt>
                <c:pt idx="2538">
                  <c:v>0.74999999999999989</c:v>
                </c:pt>
                <c:pt idx="2539">
                  <c:v>0.74999999999999989</c:v>
                </c:pt>
                <c:pt idx="2540">
                  <c:v>0.75000000000000011</c:v>
                </c:pt>
                <c:pt idx="2541">
                  <c:v>0.75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.75000000000000011</c:v>
                </c:pt>
                <c:pt idx="2547">
                  <c:v>0.74999999999999989</c:v>
                </c:pt>
                <c:pt idx="2548">
                  <c:v>0.74999999999999978</c:v>
                </c:pt>
                <c:pt idx="2549">
                  <c:v>0.75000000000000033</c:v>
                </c:pt>
                <c:pt idx="2550">
                  <c:v>0.74999999999999989</c:v>
                </c:pt>
                <c:pt idx="2551">
                  <c:v>0.74999999999999989</c:v>
                </c:pt>
                <c:pt idx="2552">
                  <c:v>0.74999999999999978</c:v>
                </c:pt>
                <c:pt idx="2553">
                  <c:v>0.75</c:v>
                </c:pt>
                <c:pt idx="2554">
                  <c:v>0.74999999999999989</c:v>
                </c:pt>
                <c:pt idx="2555">
                  <c:v>0.74999999999999978</c:v>
                </c:pt>
                <c:pt idx="2556">
                  <c:v>0.75000000000000022</c:v>
                </c:pt>
                <c:pt idx="2557">
                  <c:v>0.74999999999999967</c:v>
                </c:pt>
                <c:pt idx="2558">
                  <c:v>0.75</c:v>
                </c:pt>
                <c:pt idx="2559">
                  <c:v>0.75000000000000022</c:v>
                </c:pt>
                <c:pt idx="2560">
                  <c:v>0.74999999999999989</c:v>
                </c:pt>
                <c:pt idx="2561">
                  <c:v>0.75</c:v>
                </c:pt>
                <c:pt idx="2562">
                  <c:v>0.75000000000000033</c:v>
                </c:pt>
                <c:pt idx="2563">
                  <c:v>0.75000000000000022</c:v>
                </c:pt>
                <c:pt idx="2564">
                  <c:v>0.74999999999999967</c:v>
                </c:pt>
                <c:pt idx="2565">
                  <c:v>0.75</c:v>
                </c:pt>
                <c:pt idx="2566">
                  <c:v>0.74999999999999989</c:v>
                </c:pt>
                <c:pt idx="2567">
                  <c:v>0.74999999999999989</c:v>
                </c:pt>
                <c:pt idx="2568">
                  <c:v>0.75</c:v>
                </c:pt>
                <c:pt idx="2569">
                  <c:v>0.75</c:v>
                </c:pt>
                <c:pt idx="2570">
                  <c:v>0.75000000000000044</c:v>
                </c:pt>
                <c:pt idx="2571">
                  <c:v>0.75</c:v>
                </c:pt>
                <c:pt idx="2572">
                  <c:v>0.75</c:v>
                </c:pt>
                <c:pt idx="2573">
                  <c:v>0.75000000000000022</c:v>
                </c:pt>
                <c:pt idx="2574">
                  <c:v>0.74999999999999989</c:v>
                </c:pt>
                <c:pt idx="2575">
                  <c:v>0.75000000000000022</c:v>
                </c:pt>
                <c:pt idx="2576">
                  <c:v>0.75000000000000011</c:v>
                </c:pt>
                <c:pt idx="2577">
                  <c:v>0.74999999999999967</c:v>
                </c:pt>
                <c:pt idx="2578">
                  <c:v>0.74999999999999978</c:v>
                </c:pt>
                <c:pt idx="2579">
                  <c:v>0.74999999999999978</c:v>
                </c:pt>
                <c:pt idx="2580">
                  <c:v>0.75</c:v>
                </c:pt>
                <c:pt idx="2581">
                  <c:v>0.74999999999999989</c:v>
                </c:pt>
                <c:pt idx="2582">
                  <c:v>0.75000000000000011</c:v>
                </c:pt>
                <c:pt idx="2583">
                  <c:v>0.74999999999999978</c:v>
                </c:pt>
                <c:pt idx="2584">
                  <c:v>0.75000000000000022</c:v>
                </c:pt>
                <c:pt idx="2585">
                  <c:v>0.75000000000000011</c:v>
                </c:pt>
                <c:pt idx="2586">
                  <c:v>0.74999999999999978</c:v>
                </c:pt>
                <c:pt idx="2587">
                  <c:v>0.75</c:v>
                </c:pt>
                <c:pt idx="2588">
                  <c:v>0.75</c:v>
                </c:pt>
                <c:pt idx="2589">
                  <c:v>0.74999999999999967</c:v>
                </c:pt>
                <c:pt idx="2590">
                  <c:v>0.75000000000000011</c:v>
                </c:pt>
                <c:pt idx="2591">
                  <c:v>0.74999999999999989</c:v>
                </c:pt>
                <c:pt idx="2592">
                  <c:v>0.74999999999999967</c:v>
                </c:pt>
                <c:pt idx="2593">
                  <c:v>0.75000000000000022</c:v>
                </c:pt>
                <c:pt idx="2594">
                  <c:v>0.75000000000000011</c:v>
                </c:pt>
                <c:pt idx="2595">
                  <c:v>0.75000000000000022</c:v>
                </c:pt>
                <c:pt idx="2596">
                  <c:v>0.74999999999999978</c:v>
                </c:pt>
                <c:pt idx="2597">
                  <c:v>0.75</c:v>
                </c:pt>
                <c:pt idx="2598">
                  <c:v>0.75000000000000011</c:v>
                </c:pt>
                <c:pt idx="2599">
                  <c:v>0.75</c:v>
                </c:pt>
                <c:pt idx="2600">
                  <c:v>0.75</c:v>
                </c:pt>
                <c:pt idx="2601">
                  <c:v>0.74999999999999967</c:v>
                </c:pt>
                <c:pt idx="2602">
                  <c:v>0.75</c:v>
                </c:pt>
                <c:pt idx="2603">
                  <c:v>0.74999999999999989</c:v>
                </c:pt>
                <c:pt idx="2604">
                  <c:v>0.75000000000000022</c:v>
                </c:pt>
                <c:pt idx="2605">
                  <c:v>0.75000000000000011</c:v>
                </c:pt>
                <c:pt idx="2606">
                  <c:v>0.75000000000000011</c:v>
                </c:pt>
                <c:pt idx="2607">
                  <c:v>0.74999999999999956</c:v>
                </c:pt>
                <c:pt idx="2608">
                  <c:v>0.75</c:v>
                </c:pt>
                <c:pt idx="2609">
                  <c:v>0.74999999999999989</c:v>
                </c:pt>
                <c:pt idx="2610">
                  <c:v>0.74999999999999978</c:v>
                </c:pt>
                <c:pt idx="2611">
                  <c:v>0.75</c:v>
                </c:pt>
                <c:pt idx="2612">
                  <c:v>0.75000000000000022</c:v>
                </c:pt>
                <c:pt idx="2613">
                  <c:v>0.74999999999999978</c:v>
                </c:pt>
                <c:pt idx="2614">
                  <c:v>0.75000000000000044</c:v>
                </c:pt>
                <c:pt idx="2615">
                  <c:v>0.75000000000000033</c:v>
                </c:pt>
                <c:pt idx="2616">
                  <c:v>0.74999999999999978</c:v>
                </c:pt>
                <c:pt idx="2617">
                  <c:v>0.74999999999999967</c:v>
                </c:pt>
                <c:pt idx="2618">
                  <c:v>0.75000000000000022</c:v>
                </c:pt>
                <c:pt idx="2619">
                  <c:v>0.75000000000000022</c:v>
                </c:pt>
                <c:pt idx="2620">
                  <c:v>0.75000000000000033</c:v>
                </c:pt>
                <c:pt idx="2621">
                  <c:v>0.75000000000000011</c:v>
                </c:pt>
                <c:pt idx="2622">
                  <c:v>0.75</c:v>
                </c:pt>
                <c:pt idx="2623">
                  <c:v>0.75000000000000022</c:v>
                </c:pt>
                <c:pt idx="2624">
                  <c:v>0.75000000000000011</c:v>
                </c:pt>
                <c:pt idx="2625">
                  <c:v>0.75000000000000044</c:v>
                </c:pt>
                <c:pt idx="2626">
                  <c:v>0.74999999999999967</c:v>
                </c:pt>
                <c:pt idx="2627">
                  <c:v>0.74999999999999978</c:v>
                </c:pt>
                <c:pt idx="2628">
                  <c:v>0.75000000000000022</c:v>
                </c:pt>
                <c:pt idx="2629">
                  <c:v>0.75</c:v>
                </c:pt>
                <c:pt idx="2630">
                  <c:v>0.74999999999999989</c:v>
                </c:pt>
                <c:pt idx="2631">
                  <c:v>0.74999999999999967</c:v>
                </c:pt>
                <c:pt idx="2632">
                  <c:v>0.75000000000000044</c:v>
                </c:pt>
                <c:pt idx="2633">
                  <c:v>0.75000000000000022</c:v>
                </c:pt>
                <c:pt idx="2634">
                  <c:v>0.75000000000000011</c:v>
                </c:pt>
                <c:pt idx="2635">
                  <c:v>0.74999999999999978</c:v>
                </c:pt>
                <c:pt idx="2636">
                  <c:v>0.75000000000000022</c:v>
                </c:pt>
                <c:pt idx="2637">
                  <c:v>0.75000000000000011</c:v>
                </c:pt>
                <c:pt idx="2638">
                  <c:v>0.75</c:v>
                </c:pt>
                <c:pt idx="2639">
                  <c:v>0.75</c:v>
                </c:pt>
                <c:pt idx="2640">
                  <c:v>0.74999999999999956</c:v>
                </c:pt>
                <c:pt idx="2641">
                  <c:v>0.74999999999999989</c:v>
                </c:pt>
                <c:pt idx="2642">
                  <c:v>0.74999999999999989</c:v>
                </c:pt>
                <c:pt idx="2643">
                  <c:v>0.74999999999999956</c:v>
                </c:pt>
                <c:pt idx="2644">
                  <c:v>0.74999999999999978</c:v>
                </c:pt>
                <c:pt idx="2645">
                  <c:v>0.75</c:v>
                </c:pt>
                <c:pt idx="2646">
                  <c:v>0.74999999999999989</c:v>
                </c:pt>
                <c:pt idx="2647">
                  <c:v>0.75000000000000022</c:v>
                </c:pt>
                <c:pt idx="2648">
                  <c:v>0.75000000000000033</c:v>
                </c:pt>
                <c:pt idx="2649">
                  <c:v>0.75000000000000033</c:v>
                </c:pt>
                <c:pt idx="2650">
                  <c:v>0.75000000000000022</c:v>
                </c:pt>
                <c:pt idx="2651">
                  <c:v>0.75000000000000022</c:v>
                </c:pt>
                <c:pt idx="2652">
                  <c:v>0.74999999999999989</c:v>
                </c:pt>
                <c:pt idx="2653">
                  <c:v>0.75</c:v>
                </c:pt>
                <c:pt idx="2654">
                  <c:v>0.75</c:v>
                </c:pt>
                <c:pt idx="2655">
                  <c:v>0.75</c:v>
                </c:pt>
                <c:pt idx="2656">
                  <c:v>0.75000000000000011</c:v>
                </c:pt>
                <c:pt idx="2657">
                  <c:v>0.74999999999999989</c:v>
                </c:pt>
                <c:pt idx="2658">
                  <c:v>0.74999999999999989</c:v>
                </c:pt>
                <c:pt idx="2659">
                  <c:v>0.74999999999999956</c:v>
                </c:pt>
                <c:pt idx="2660">
                  <c:v>0.74999999999999978</c:v>
                </c:pt>
                <c:pt idx="2661">
                  <c:v>0.75000000000000011</c:v>
                </c:pt>
                <c:pt idx="2662">
                  <c:v>0.74999999999999989</c:v>
                </c:pt>
                <c:pt idx="2663">
                  <c:v>0.75</c:v>
                </c:pt>
                <c:pt idx="2664">
                  <c:v>0.75000000000000011</c:v>
                </c:pt>
                <c:pt idx="2665">
                  <c:v>0.74999999999999978</c:v>
                </c:pt>
                <c:pt idx="2666">
                  <c:v>0.74999999999999989</c:v>
                </c:pt>
                <c:pt idx="2667">
                  <c:v>0.75</c:v>
                </c:pt>
                <c:pt idx="2668">
                  <c:v>0.75000000000000011</c:v>
                </c:pt>
                <c:pt idx="2669">
                  <c:v>0.75000000000000022</c:v>
                </c:pt>
                <c:pt idx="2670">
                  <c:v>0.75000000000000022</c:v>
                </c:pt>
                <c:pt idx="2671">
                  <c:v>0.75000000000000022</c:v>
                </c:pt>
                <c:pt idx="2672">
                  <c:v>0.74999999999999978</c:v>
                </c:pt>
                <c:pt idx="2673">
                  <c:v>0.74999999999999989</c:v>
                </c:pt>
                <c:pt idx="2674">
                  <c:v>0.75</c:v>
                </c:pt>
                <c:pt idx="2675">
                  <c:v>0.74999999999999989</c:v>
                </c:pt>
                <c:pt idx="2676">
                  <c:v>0.74999999999999978</c:v>
                </c:pt>
                <c:pt idx="2677">
                  <c:v>0.74999999999999967</c:v>
                </c:pt>
                <c:pt idx="2678">
                  <c:v>0.75</c:v>
                </c:pt>
                <c:pt idx="2679">
                  <c:v>0.75000000000000044</c:v>
                </c:pt>
                <c:pt idx="2680">
                  <c:v>0.75000000000000011</c:v>
                </c:pt>
                <c:pt idx="2681">
                  <c:v>0.74999999999999978</c:v>
                </c:pt>
                <c:pt idx="2682">
                  <c:v>0.74999999999999967</c:v>
                </c:pt>
                <c:pt idx="2683">
                  <c:v>0.74999999999999989</c:v>
                </c:pt>
                <c:pt idx="2684">
                  <c:v>0.75000000000000022</c:v>
                </c:pt>
                <c:pt idx="2685">
                  <c:v>0.74999999999999956</c:v>
                </c:pt>
                <c:pt idx="2686">
                  <c:v>0.75</c:v>
                </c:pt>
                <c:pt idx="2687">
                  <c:v>0.75</c:v>
                </c:pt>
                <c:pt idx="2688">
                  <c:v>0.75000000000000022</c:v>
                </c:pt>
                <c:pt idx="2689">
                  <c:v>0.75</c:v>
                </c:pt>
                <c:pt idx="2690">
                  <c:v>0.75000000000000022</c:v>
                </c:pt>
                <c:pt idx="2691">
                  <c:v>0.75000000000000011</c:v>
                </c:pt>
                <c:pt idx="2692">
                  <c:v>0.75000000000000011</c:v>
                </c:pt>
                <c:pt idx="2693">
                  <c:v>0.75</c:v>
                </c:pt>
                <c:pt idx="2694">
                  <c:v>0.74999999999999989</c:v>
                </c:pt>
                <c:pt idx="2695">
                  <c:v>0.74999999999999989</c:v>
                </c:pt>
                <c:pt idx="2696">
                  <c:v>0.74999999999999944</c:v>
                </c:pt>
                <c:pt idx="2697">
                  <c:v>0.74999999999999989</c:v>
                </c:pt>
                <c:pt idx="2698">
                  <c:v>0.74999999999999967</c:v>
                </c:pt>
                <c:pt idx="2699">
                  <c:v>0.75</c:v>
                </c:pt>
                <c:pt idx="2700">
                  <c:v>0.75000000000000033</c:v>
                </c:pt>
                <c:pt idx="2701">
                  <c:v>0.75</c:v>
                </c:pt>
                <c:pt idx="2702">
                  <c:v>0.74999999999999967</c:v>
                </c:pt>
                <c:pt idx="2703">
                  <c:v>0.75</c:v>
                </c:pt>
                <c:pt idx="2704">
                  <c:v>0.74999999999999967</c:v>
                </c:pt>
                <c:pt idx="2705">
                  <c:v>0.75</c:v>
                </c:pt>
                <c:pt idx="2706">
                  <c:v>0.75000000000000022</c:v>
                </c:pt>
                <c:pt idx="2707">
                  <c:v>0.75000000000000044</c:v>
                </c:pt>
                <c:pt idx="2708">
                  <c:v>0.75000000000000033</c:v>
                </c:pt>
                <c:pt idx="2709">
                  <c:v>0.75</c:v>
                </c:pt>
                <c:pt idx="2710">
                  <c:v>0.75</c:v>
                </c:pt>
                <c:pt idx="2711">
                  <c:v>0.74999999999999967</c:v>
                </c:pt>
                <c:pt idx="2712">
                  <c:v>0.75000000000000022</c:v>
                </c:pt>
                <c:pt idx="2713">
                  <c:v>0.75000000000000033</c:v>
                </c:pt>
                <c:pt idx="2714">
                  <c:v>0.74999999999999967</c:v>
                </c:pt>
                <c:pt idx="2715">
                  <c:v>0.75000000000000022</c:v>
                </c:pt>
                <c:pt idx="2716">
                  <c:v>0.74999999999999956</c:v>
                </c:pt>
                <c:pt idx="2717">
                  <c:v>0.74999999999999978</c:v>
                </c:pt>
                <c:pt idx="2718">
                  <c:v>0.75000000000000011</c:v>
                </c:pt>
                <c:pt idx="2719">
                  <c:v>0.74999999999999989</c:v>
                </c:pt>
                <c:pt idx="2720">
                  <c:v>0.75000000000000011</c:v>
                </c:pt>
                <c:pt idx="2721">
                  <c:v>0.74999999999999967</c:v>
                </c:pt>
                <c:pt idx="2722">
                  <c:v>0.75000000000000033</c:v>
                </c:pt>
                <c:pt idx="2723">
                  <c:v>0.74999999999999967</c:v>
                </c:pt>
                <c:pt idx="2724">
                  <c:v>0.75000000000000033</c:v>
                </c:pt>
                <c:pt idx="2725">
                  <c:v>0.74999999999999978</c:v>
                </c:pt>
                <c:pt idx="2726">
                  <c:v>0.75</c:v>
                </c:pt>
                <c:pt idx="2727">
                  <c:v>0.74999999999999978</c:v>
                </c:pt>
                <c:pt idx="2728">
                  <c:v>0.75000000000000011</c:v>
                </c:pt>
                <c:pt idx="2729">
                  <c:v>0.75000000000000022</c:v>
                </c:pt>
                <c:pt idx="2730">
                  <c:v>0.75</c:v>
                </c:pt>
                <c:pt idx="2731">
                  <c:v>0.74999999999999989</c:v>
                </c:pt>
                <c:pt idx="2732">
                  <c:v>0.75000000000000022</c:v>
                </c:pt>
                <c:pt idx="2733">
                  <c:v>0.75000000000000022</c:v>
                </c:pt>
                <c:pt idx="2734">
                  <c:v>0.74999999999999989</c:v>
                </c:pt>
                <c:pt idx="2735">
                  <c:v>0.75</c:v>
                </c:pt>
                <c:pt idx="2736">
                  <c:v>0.74999999999999978</c:v>
                </c:pt>
                <c:pt idx="2737">
                  <c:v>0.75000000000000011</c:v>
                </c:pt>
                <c:pt idx="2738">
                  <c:v>0.75000000000000011</c:v>
                </c:pt>
                <c:pt idx="2739">
                  <c:v>0.74999999999999978</c:v>
                </c:pt>
                <c:pt idx="2740">
                  <c:v>0.75000000000000011</c:v>
                </c:pt>
                <c:pt idx="2741">
                  <c:v>0.75</c:v>
                </c:pt>
                <c:pt idx="2742">
                  <c:v>0.75000000000000011</c:v>
                </c:pt>
                <c:pt idx="2743">
                  <c:v>0.74999999999999989</c:v>
                </c:pt>
                <c:pt idx="2744">
                  <c:v>0.74999999999999978</c:v>
                </c:pt>
                <c:pt idx="2745">
                  <c:v>0.75000000000000022</c:v>
                </c:pt>
                <c:pt idx="2746">
                  <c:v>0.74999999999999989</c:v>
                </c:pt>
                <c:pt idx="2747">
                  <c:v>0.74999999999999978</c:v>
                </c:pt>
                <c:pt idx="2748">
                  <c:v>0.74999999999999989</c:v>
                </c:pt>
                <c:pt idx="2749">
                  <c:v>0.74999999999999978</c:v>
                </c:pt>
                <c:pt idx="2750">
                  <c:v>0.74999999999999978</c:v>
                </c:pt>
                <c:pt idx="2751">
                  <c:v>0.75</c:v>
                </c:pt>
                <c:pt idx="2752">
                  <c:v>0.74999999999999967</c:v>
                </c:pt>
                <c:pt idx="2753">
                  <c:v>0.75</c:v>
                </c:pt>
                <c:pt idx="2754">
                  <c:v>0.74999999999999989</c:v>
                </c:pt>
                <c:pt idx="2755">
                  <c:v>0.75</c:v>
                </c:pt>
                <c:pt idx="2756">
                  <c:v>0.75000000000000011</c:v>
                </c:pt>
                <c:pt idx="2757">
                  <c:v>0.74999999999999989</c:v>
                </c:pt>
                <c:pt idx="2758">
                  <c:v>0.74999999999999989</c:v>
                </c:pt>
                <c:pt idx="2759">
                  <c:v>0.75</c:v>
                </c:pt>
                <c:pt idx="2760">
                  <c:v>0.74999999999999978</c:v>
                </c:pt>
                <c:pt idx="2761">
                  <c:v>0.75</c:v>
                </c:pt>
                <c:pt idx="2762">
                  <c:v>0.75000000000000011</c:v>
                </c:pt>
                <c:pt idx="2763">
                  <c:v>0.75000000000000044</c:v>
                </c:pt>
                <c:pt idx="2764">
                  <c:v>0.74999999999999967</c:v>
                </c:pt>
                <c:pt idx="2765">
                  <c:v>0.75</c:v>
                </c:pt>
                <c:pt idx="2766">
                  <c:v>0.74999999999999989</c:v>
                </c:pt>
                <c:pt idx="2767">
                  <c:v>0.75</c:v>
                </c:pt>
                <c:pt idx="2768">
                  <c:v>0.75000000000000011</c:v>
                </c:pt>
                <c:pt idx="2769">
                  <c:v>0.75000000000000011</c:v>
                </c:pt>
                <c:pt idx="2770">
                  <c:v>0.74999999999999989</c:v>
                </c:pt>
                <c:pt idx="2771">
                  <c:v>0.74999999999999989</c:v>
                </c:pt>
                <c:pt idx="2772">
                  <c:v>0.75000000000000011</c:v>
                </c:pt>
                <c:pt idx="2773">
                  <c:v>0.74999999999999978</c:v>
                </c:pt>
                <c:pt idx="2774">
                  <c:v>0.75000000000000011</c:v>
                </c:pt>
                <c:pt idx="2775">
                  <c:v>0.74999999999999978</c:v>
                </c:pt>
                <c:pt idx="2776">
                  <c:v>0.75</c:v>
                </c:pt>
                <c:pt idx="2777">
                  <c:v>0.74999999999999978</c:v>
                </c:pt>
                <c:pt idx="2778">
                  <c:v>0.75</c:v>
                </c:pt>
                <c:pt idx="2779">
                  <c:v>0.75</c:v>
                </c:pt>
                <c:pt idx="2780">
                  <c:v>0.75000000000000033</c:v>
                </c:pt>
                <c:pt idx="2781">
                  <c:v>0.75</c:v>
                </c:pt>
                <c:pt idx="2782">
                  <c:v>0.75000000000000033</c:v>
                </c:pt>
                <c:pt idx="2783">
                  <c:v>0.74999999999999978</c:v>
                </c:pt>
                <c:pt idx="2784">
                  <c:v>0.75</c:v>
                </c:pt>
                <c:pt idx="2785">
                  <c:v>0.74999999999999989</c:v>
                </c:pt>
                <c:pt idx="2786">
                  <c:v>0.74999999999999989</c:v>
                </c:pt>
                <c:pt idx="2787">
                  <c:v>0.75</c:v>
                </c:pt>
                <c:pt idx="2788">
                  <c:v>0.75000000000000044</c:v>
                </c:pt>
                <c:pt idx="2789">
                  <c:v>0.75</c:v>
                </c:pt>
                <c:pt idx="2790">
                  <c:v>0.75000000000000022</c:v>
                </c:pt>
                <c:pt idx="2791">
                  <c:v>0.75000000000000022</c:v>
                </c:pt>
                <c:pt idx="2792">
                  <c:v>0.74999999999999978</c:v>
                </c:pt>
                <c:pt idx="2793">
                  <c:v>0.75000000000000011</c:v>
                </c:pt>
                <c:pt idx="2794">
                  <c:v>0.75</c:v>
                </c:pt>
                <c:pt idx="2795">
                  <c:v>0.74999999999999967</c:v>
                </c:pt>
                <c:pt idx="2796">
                  <c:v>0.75</c:v>
                </c:pt>
                <c:pt idx="2797">
                  <c:v>0.74999999999999967</c:v>
                </c:pt>
                <c:pt idx="2798">
                  <c:v>0.75000000000000011</c:v>
                </c:pt>
                <c:pt idx="2799">
                  <c:v>0.74999999999999967</c:v>
                </c:pt>
                <c:pt idx="2800">
                  <c:v>0.74999999999999978</c:v>
                </c:pt>
                <c:pt idx="2801">
                  <c:v>0.75</c:v>
                </c:pt>
                <c:pt idx="2802">
                  <c:v>0.75</c:v>
                </c:pt>
                <c:pt idx="2803">
                  <c:v>0.74999999999999978</c:v>
                </c:pt>
                <c:pt idx="2804">
                  <c:v>0.75000000000000011</c:v>
                </c:pt>
                <c:pt idx="2805">
                  <c:v>0.74999999999999989</c:v>
                </c:pt>
                <c:pt idx="2806">
                  <c:v>0.74999999999999978</c:v>
                </c:pt>
                <c:pt idx="2807">
                  <c:v>0.74999999999999989</c:v>
                </c:pt>
                <c:pt idx="2808">
                  <c:v>0.74999999999999967</c:v>
                </c:pt>
                <c:pt idx="2809">
                  <c:v>0.75</c:v>
                </c:pt>
                <c:pt idx="2810">
                  <c:v>0.75000000000000022</c:v>
                </c:pt>
                <c:pt idx="2811">
                  <c:v>0.75</c:v>
                </c:pt>
                <c:pt idx="2812">
                  <c:v>0.74999999999999989</c:v>
                </c:pt>
                <c:pt idx="2813">
                  <c:v>0.74999999999999989</c:v>
                </c:pt>
                <c:pt idx="2814">
                  <c:v>0.75000000000000022</c:v>
                </c:pt>
                <c:pt idx="2815">
                  <c:v>0.75000000000000011</c:v>
                </c:pt>
                <c:pt idx="2816">
                  <c:v>0.75</c:v>
                </c:pt>
                <c:pt idx="2817">
                  <c:v>0.75000000000000044</c:v>
                </c:pt>
                <c:pt idx="2818">
                  <c:v>0.74999999999999967</c:v>
                </c:pt>
                <c:pt idx="2819">
                  <c:v>0.75000000000000011</c:v>
                </c:pt>
                <c:pt idx="2820">
                  <c:v>0.74999999999999989</c:v>
                </c:pt>
                <c:pt idx="2821">
                  <c:v>0.75</c:v>
                </c:pt>
                <c:pt idx="2822">
                  <c:v>0.75000000000000033</c:v>
                </c:pt>
                <c:pt idx="2823">
                  <c:v>0.74999999999999978</c:v>
                </c:pt>
                <c:pt idx="2824">
                  <c:v>0.75000000000000011</c:v>
                </c:pt>
                <c:pt idx="2825">
                  <c:v>0.74999999999999967</c:v>
                </c:pt>
                <c:pt idx="2826">
                  <c:v>0.75000000000000011</c:v>
                </c:pt>
                <c:pt idx="2827">
                  <c:v>0.75000000000000022</c:v>
                </c:pt>
                <c:pt idx="2828">
                  <c:v>0.75000000000000022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.74999999999999989</c:v>
                </c:pt>
                <c:pt idx="2905">
                  <c:v>0.74999999999999989</c:v>
                </c:pt>
                <c:pt idx="2906">
                  <c:v>0.75000000000000033</c:v>
                </c:pt>
                <c:pt idx="2907">
                  <c:v>0.74999999999999978</c:v>
                </c:pt>
                <c:pt idx="2908">
                  <c:v>0.75</c:v>
                </c:pt>
                <c:pt idx="2909">
                  <c:v>0.74999999999999967</c:v>
                </c:pt>
                <c:pt idx="2910">
                  <c:v>0.75000000000000011</c:v>
                </c:pt>
                <c:pt idx="2911">
                  <c:v>0.74999999999999978</c:v>
                </c:pt>
                <c:pt idx="2912">
                  <c:v>0.75000000000000033</c:v>
                </c:pt>
                <c:pt idx="2913">
                  <c:v>0.75000000000000033</c:v>
                </c:pt>
                <c:pt idx="2914">
                  <c:v>0.75000000000000033</c:v>
                </c:pt>
                <c:pt idx="2915">
                  <c:v>0.75</c:v>
                </c:pt>
                <c:pt idx="2916">
                  <c:v>0.75000000000000044</c:v>
                </c:pt>
                <c:pt idx="2917">
                  <c:v>0.74999999999999989</c:v>
                </c:pt>
                <c:pt idx="2918">
                  <c:v>0.74999999999999989</c:v>
                </c:pt>
                <c:pt idx="2919">
                  <c:v>0.74999999999999989</c:v>
                </c:pt>
                <c:pt idx="2920">
                  <c:v>0.74999999999999989</c:v>
                </c:pt>
                <c:pt idx="2921">
                  <c:v>0.75000000000000011</c:v>
                </c:pt>
                <c:pt idx="2922">
                  <c:v>0.74999999999999978</c:v>
                </c:pt>
                <c:pt idx="2923">
                  <c:v>0.75000000000000011</c:v>
                </c:pt>
                <c:pt idx="2924">
                  <c:v>0.74999999999999967</c:v>
                </c:pt>
                <c:pt idx="2925">
                  <c:v>0.75</c:v>
                </c:pt>
                <c:pt idx="2926">
                  <c:v>0.75</c:v>
                </c:pt>
                <c:pt idx="2927">
                  <c:v>0.74999999999999967</c:v>
                </c:pt>
                <c:pt idx="2928">
                  <c:v>0.75</c:v>
                </c:pt>
                <c:pt idx="2929">
                  <c:v>0.74999999999999989</c:v>
                </c:pt>
                <c:pt idx="2930">
                  <c:v>0.75000000000000011</c:v>
                </c:pt>
                <c:pt idx="2931">
                  <c:v>0.74999999999999978</c:v>
                </c:pt>
                <c:pt idx="2932">
                  <c:v>0.74999999999999989</c:v>
                </c:pt>
                <c:pt idx="2933">
                  <c:v>0.75000000000000033</c:v>
                </c:pt>
                <c:pt idx="2934">
                  <c:v>0.74999999999999978</c:v>
                </c:pt>
                <c:pt idx="2935">
                  <c:v>0.75000000000000033</c:v>
                </c:pt>
                <c:pt idx="2936">
                  <c:v>0.75000000000000022</c:v>
                </c:pt>
                <c:pt idx="2937">
                  <c:v>0.75000000000000022</c:v>
                </c:pt>
                <c:pt idx="2938">
                  <c:v>0.74999999999999989</c:v>
                </c:pt>
                <c:pt idx="2939">
                  <c:v>0.74999999999999989</c:v>
                </c:pt>
                <c:pt idx="2940">
                  <c:v>0.75</c:v>
                </c:pt>
                <c:pt idx="2941">
                  <c:v>0.74999999999999956</c:v>
                </c:pt>
                <c:pt idx="2942">
                  <c:v>0.74999999999999989</c:v>
                </c:pt>
                <c:pt idx="2943">
                  <c:v>0.75000000000000033</c:v>
                </c:pt>
                <c:pt idx="2944">
                  <c:v>0.74999999999999978</c:v>
                </c:pt>
                <c:pt idx="2945">
                  <c:v>0.74999999999999978</c:v>
                </c:pt>
                <c:pt idx="2946">
                  <c:v>0.75000000000000011</c:v>
                </c:pt>
                <c:pt idx="2947">
                  <c:v>0.74999999999999989</c:v>
                </c:pt>
                <c:pt idx="2948">
                  <c:v>0.74999999999999989</c:v>
                </c:pt>
                <c:pt idx="2949">
                  <c:v>0.75</c:v>
                </c:pt>
                <c:pt idx="2950">
                  <c:v>0.75000000000000011</c:v>
                </c:pt>
                <c:pt idx="2951">
                  <c:v>0.74999999999999989</c:v>
                </c:pt>
                <c:pt idx="2952">
                  <c:v>0.75000000000000022</c:v>
                </c:pt>
                <c:pt idx="2953">
                  <c:v>0.75000000000000022</c:v>
                </c:pt>
                <c:pt idx="2954">
                  <c:v>0.75000000000000022</c:v>
                </c:pt>
                <c:pt idx="2955">
                  <c:v>0.75000000000000011</c:v>
                </c:pt>
                <c:pt idx="2956">
                  <c:v>0.74999999999999967</c:v>
                </c:pt>
                <c:pt idx="2957">
                  <c:v>0.75</c:v>
                </c:pt>
                <c:pt idx="2958">
                  <c:v>0.74999999999999989</c:v>
                </c:pt>
                <c:pt idx="2959">
                  <c:v>0.75000000000000022</c:v>
                </c:pt>
                <c:pt idx="2960">
                  <c:v>0.75000000000000011</c:v>
                </c:pt>
                <c:pt idx="2961">
                  <c:v>0.75000000000000044</c:v>
                </c:pt>
                <c:pt idx="2962">
                  <c:v>0.74999999999999989</c:v>
                </c:pt>
                <c:pt idx="2963">
                  <c:v>0.75</c:v>
                </c:pt>
                <c:pt idx="2964">
                  <c:v>0.74999999999999989</c:v>
                </c:pt>
                <c:pt idx="2965">
                  <c:v>0.74999999999999978</c:v>
                </c:pt>
                <c:pt idx="2966">
                  <c:v>0.75000000000000022</c:v>
                </c:pt>
                <c:pt idx="2967">
                  <c:v>0.74999999999999967</c:v>
                </c:pt>
                <c:pt idx="2968">
                  <c:v>0.75000000000000022</c:v>
                </c:pt>
                <c:pt idx="2969">
                  <c:v>0.75000000000000044</c:v>
                </c:pt>
                <c:pt idx="2970">
                  <c:v>0.74999999999999967</c:v>
                </c:pt>
                <c:pt idx="2971">
                  <c:v>0.75000000000000033</c:v>
                </c:pt>
                <c:pt idx="2972">
                  <c:v>0.75000000000000011</c:v>
                </c:pt>
                <c:pt idx="2973">
                  <c:v>0.74999999999999989</c:v>
                </c:pt>
                <c:pt idx="2974">
                  <c:v>0.74999999999999989</c:v>
                </c:pt>
                <c:pt idx="2975">
                  <c:v>0.75</c:v>
                </c:pt>
                <c:pt idx="2976">
                  <c:v>0.75000000000000011</c:v>
                </c:pt>
                <c:pt idx="2977">
                  <c:v>0.75</c:v>
                </c:pt>
                <c:pt idx="2978">
                  <c:v>0.74999999999999967</c:v>
                </c:pt>
                <c:pt idx="2979">
                  <c:v>0.75</c:v>
                </c:pt>
                <c:pt idx="2980">
                  <c:v>0.74999999999999978</c:v>
                </c:pt>
                <c:pt idx="2981">
                  <c:v>0.74999999999999989</c:v>
                </c:pt>
                <c:pt idx="2982">
                  <c:v>0.74999999999999978</c:v>
                </c:pt>
                <c:pt idx="2983">
                  <c:v>0.74999999999999956</c:v>
                </c:pt>
                <c:pt idx="2984">
                  <c:v>0.75</c:v>
                </c:pt>
                <c:pt idx="2985">
                  <c:v>0.74999999999999989</c:v>
                </c:pt>
                <c:pt idx="2986">
                  <c:v>0.74999999999999989</c:v>
                </c:pt>
                <c:pt idx="2987">
                  <c:v>0.74999999999999978</c:v>
                </c:pt>
                <c:pt idx="2988">
                  <c:v>0.75</c:v>
                </c:pt>
                <c:pt idx="2989">
                  <c:v>0.75000000000000044</c:v>
                </c:pt>
                <c:pt idx="2990">
                  <c:v>0.75000000000000022</c:v>
                </c:pt>
                <c:pt idx="2991">
                  <c:v>0.74999999999999978</c:v>
                </c:pt>
                <c:pt idx="2992">
                  <c:v>0.75000000000000022</c:v>
                </c:pt>
                <c:pt idx="2993">
                  <c:v>0.74999999999999989</c:v>
                </c:pt>
                <c:pt idx="2994">
                  <c:v>0.74999999999999967</c:v>
                </c:pt>
                <c:pt idx="2995">
                  <c:v>0.75</c:v>
                </c:pt>
                <c:pt idx="2996">
                  <c:v>0.75000000000000022</c:v>
                </c:pt>
                <c:pt idx="2997">
                  <c:v>0.75000000000000022</c:v>
                </c:pt>
                <c:pt idx="2998">
                  <c:v>0.75000000000000033</c:v>
                </c:pt>
                <c:pt idx="2999">
                  <c:v>0.75</c:v>
                </c:pt>
                <c:pt idx="3000">
                  <c:v>0.75</c:v>
                </c:pt>
                <c:pt idx="3001">
                  <c:v>0.75</c:v>
                </c:pt>
                <c:pt idx="3002">
                  <c:v>0.74999999999999967</c:v>
                </c:pt>
                <c:pt idx="3003">
                  <c:v>0.75000000000000044</c:v>
                </c:pt>
                <c:pt idx="3004">
                  <c:v>0.75</c:v>
                </c:pt>
                <c:pt idx="3005">
                  <c:v>0.75000000000000022</c:v>
                </c:pt>
                <c:pt idx="3006">
                  <c:v>0.75000000000000033</c:v>
                </c:pt>
                <c:pt idx="3007">
                  <c:v>0.74999999999999989</c:v>
                </c:pt>
                <c:pt idx="3008">
                  <c:v>0.74999999999999978</c:v>
                </c:pt>
                <c:pt idx="3009">
                  <c:v>0.74999999999999978</c:v>
                </c:pt>
                <c:pt idx="3010">
                  <c:v>0.75000000000000033</c:v>
                </c:pt>
                <c:pt idx="3011">
                  <c:v>0.74999999999999978</c:v>
                </c:pt>
                <c:pt idx="3012">
                  <c:v>0.74999999999999989</c:v>
                </c:pt>
                <c:pt idx="3013">
                  <c:v>0.75</c:v>
                </c:pt>
                <c:pt idx="3014">
                  <c:v>0.74999999999999967</c:v>
                </c:pt>
                <c:pt idx="3015">
                  <c:v>0.75</c:v>
                </c:pt>
                <c:pt idx="3016">
                  <c:v>0.74999999999999978</c:v>
                </c:pt>
                <c:pt idx="3017">
                  <c:v>0.75</c:v>
                </c:pt>
                <c:pt idx="3018">
                  <c:v>0.75000000000000011</c:v>
                </c:pt>
                <c:pt idx="3019">
                  <c:v>0.74999999999999989</c:v>
                </c:pt>
                <c:pt idx="3020">
                  <c:v>0.74999999999999978</c:v>
                </c:pt>
                <c:pt idx="3021">
                  <c:v>0.75000000000000011</c:v>
                </c:pt>
                <c:pt idx="3022">
                  <c:v>0.75</c:v>
                </c:pt>
                <c:pt idx="3023">
                  <c:v>0.74999999999999978</c:v>
                </c:pt>
                <c:pt idx="3024">
                  <c:v>0.75000000000000022</c:v>
                </c:pt>
                <c:pt idx="3025">
                  <c:v>0.75000000000000022</c:v>
                </c:pt>
                <c:pt idx="3026">
                  <c:v>0.75</c:v>
                </c:pt>
                <c:pt idx="3027">
                  <c:v>0.74999999999999989</c:v>
                </c:pt>
                <c:pt idx="3028">
                  <c:v>0.75</c:v>
                </c:pt>
                <c:pt idx="3029">
                  <c:v>0.74999999999999989</c:v>
                </c:pt>
                <c:pt idx="3030">
                  <c:v>0.75000000000000011</c:v>
                </c:pt>
                <c:pt idx="3031">
                  <c:v>0.74999999999999989</c:v>
                </c:pt>
                <c:pt idx="3032">
                  <c:v>0.75000000000000022</c:v>
                </c:pt>
                <c:pt idx="3033">
                  <c:v>0.74999999999999989</c:v>
                </c:pt>
                <c:pt idx="3034">
                  <c:v>0.75</c:v>
                </c:pt>
                <c:pt idx="3035">
                  <c:v>0.75</c:v>
                </c:pt>
                <c:pt idx="3036">
                  <c:v>0.74999999999999967</c:v>
                </c:pt>
                <c:pt idx="3037">
                  <c:v>0.75000000000000011</c:v>
                </c:pt>
                <c:pt idx="3038">
                  <c:v>0.75000000000000011</c:v>
                </c:pt>
                <c:pt idx="3039">
                  <c:v>0.75000000000000011</c:v>
                </c:pt>
                <c:pt idx="3040">
                  <c:v>0.75</c:v>
                </c:pt>
                <c:pt idx="3041">
                  <c:v>0.75</c:v>
                </c:pt>
                <c:pt idx="3042">
                  <c:v>0.74999999999999978</c:v>
                </c:pt>
                <c:pt idx="3043">
                  <c:v>0.74999999999999978</c:v>
                </c:pt>
                <c:pt idx="3044">
                  <c:v>0.75000000000000022</c:v>
                </c:pt>
                <c:pt idx="3045">
                  <c:v>0.74999999999999989</c:v>
                </c:pt>
                <c:pt idx="3046">
                  <c:v>0.75000000000000011</c:v>
                </c:pt>
                <c:pt idx="3047">
                  <c:v>0.75</c:v>
                </c:pt>
                <c:pt idx="3048">
                  <c:v>0.75</c:v>
                </c:pt>
                <c:pt idx="3049">
                  <c:v>0.74999999999999989</c:v>
                </c:pt>
                <c:pt idx="3050">
                  <c:v>0.75000000000000011</c:v>
                </c:pt>
                <c:pt idx="3051">
                  <c:v>0.75000000000000022</c:v>
                </c:pt>
                <c:pt idx="3052">
                  <c:v>0.75000000000000011</c:v>
                </c:pt>
                <c:pt idx="3053">
                  <c:v>0.75000000000000033</c:v>
                </c:pt>
                <c:pt idx="3054">
                  <c:v>0.74999999999999967</c:v>
                </c:pt>
                <c:pt idx="3055">
                  <c:v>0.75000000000000033</c:v>
                </c:pt>
                <c:pt idx="3056">
                  <c:v>0.75</c:v>
                </c:pt>
                <c:pt idx="3057">
                  <c:v>0.75000000000000011</c:v>
                </c:pt>
                <c:pt idx="3058">
                  <c:v>0.75</c:v>
                </c:pt>
                <c:pt idx="3059">
                  <c:v>0.74999999999999978</c:v>
                </c:pt>
                <c:pt idx="3060">
                  <c:v>0.75</c:v>
                </c:pt>
                <c:pt idx="3061">
                  <c:v>0.74999999999999978</c:v>
                </c:pt>
                <c:pt idx="3062">
                  <c:v>0.75</c:v>
                </c:pt>
                <c:pt idx="3063">
                  <c:v>0.74999999999999978</c:v>
                </c:pt>
                <c:pt idx="3064">
                  <c:v>0.75000000000000033</c:v>
                </c:pt>
                <c:pt idx="3065">
                  <c:v>0.75000000000000033</c:v>
                </c:pt>
                <c:pt idx="3066">
                  <c:v>0.75000000000000022</c:v>
                </c:pt>
                <c:pt idx="3067">
                  <c:v>0.75</c:v>
                </c:pt>
                <c:pt idx="3068">
                  <c:v>0.75000000000000011</c:v>
                </c:pt>
                <c:pt idx="3069">
                  <c:v>0.75000000000000033</c:v>
                </c:pt>
                <c:pt idx="3070">
                  <c:v>0.75000000000000022</c:v>
                </c:pt>
                <c:pt idx="3071">
                  <c:v>0.74999999999999978</c:v>
                </c:pt>
                <c:pt idx="3072">
                  <c:v>0.74999999999999989</c:v>
                </c:pt>
                <c:pt idx="3073">
                  <c:v>0.74999999999999989</c:v>
                </c:pt>
                <c:pt idx="3074">
                  <c:v>0.75000000000000033</c:v>
                </c:pt>
                <c:pt idx="3075">
                  <c:v>0.75000000000000033</c:v>
                </c:pt>
                <c:pt idx="3076">
                  <c:v>0.75000000000000022</c:v>
                </c:pt>
                <c:pt idx="3077">
                  <c:v>0.74999999999999978</c:v>
                </c:pt>
                <c:pt idx="3078">
                  <c:v>0.75000000000000033</c:v>
                </c:pt>
                <c:pt idx="3079">
                  <c:v>0.75</c:v>
                </c:pt>
                <c:pt idx="3080">
                  <c:v>0.75000000000000033</c:v>
                </c:pt>
                <c:pt idx="3081">
                  <c:v>0.75000000000000022</c:v>
                </c:pt>
                <c:pt idx="3082">
                  <c:v>0.75000000000000022</c:v>
                </c:pt>
                <c:pt idx="3083">
                  <c:v>0.74999999999999978</c:v>
                </c:pt>
                <c:pt idx="3084">
                  <c:v>0.75000000000000011</c:v>
                </c:pt>
                <c:pt idx="3085">
                  <c:v>0.74999999999999967</c:v>
                </c:pt>
                <c:pt idx="3086">
                  <c:v>0.75</c:v>
                </c:pt>
                <c:pt idx="3087">
                  <c:v>0.75000000000000022</c:v>
                </c:pt>
                <c:pt idx="3088">
                  <c:v>0.75000000000000044</c:v>
                </c:pt>
                <c:pt idx="3089">
                  <c:v>0.74999999999999967</c:v>
                </c:pt>
                <c:pt idx="3090">
                  <c:v>0.75000000000000033</c:v>
                </c:pt>
                <c:pt idx="3091">
                  <c:v>0.75000000000000022</c:v>
                </c:pt>
                <c:pt idx="3092">
                  <c:v>0.75</c:v>
                </c:pt>
                <c:pt idx="3093">
                  <c:v>0.75</c:v>
                </c:pt>
                <c:pt idx="3094">
                  <c:v>0.74999999999999978</c:v>
                </c:pt>
                <c:pt idx="3095">
                  <c:v>0.75</c:v>
                </c:pt>
                <c:pt idx="3096">
                  <c:v>0.75000000000000011</c:v>
                </c:pt>
                <c:pt idx="3097">
                  <c:v>0.75000000000000022</c:v>
                </c:pt>
                <c:pt idx="3098">
                  <c:v>0.74999999999999967</c:v>
                </c:pt>
                <c:pt idx="3099">
                  <c:v>0.74999999999999978</c:v>
                </c:pt>
                <c:pt idx="3100">
                  <c:v>0.74999999999999978</c:v>
                </c:pt>
                <c:pt idx="3101">
                  <c:v>0.74999999999999978</c:v>
                </c:pt>
                <c:pt idx="3102">
                  <c:v>0.75</c:v>
                </c:pt>
                <c:pt idx="3103">
                  <c:v>0.74999999999999989</c:v>
                </c:pt>
                <c:pt idx="3104">
                  <c:v>0.75</c:v>
                </c:pt>
                <c:pt idx="3105">
                  <c:v>0.75</c:v>
                </c:pt>
                <c:pt idx="3106">
                  <c:v>0.74999999999999978</c:v>
                </c:pt>
                <c:pt idx="3107">
                  <c:v>0.75000000000000011</c:v>
                </c:pt>
                <c:pt idx="3108">
                  <c:v>0.74999999999999989</c:v>
                </c:pt>
                <c:pt idx="3109">
                  <c:v>0.75000000000000022</c:v>
                </c:pt>
                <c:pt idx="3110">
                  <c:v>0.74999999999999967</c:v>
                </c:pt>
                <c:pt idx="3111">
                  <c:v>0.75000000000000011</c:v>
                </c:pt>
                <c:pt idx="3112">
                  <c:v>0.75000000000000022</c:v>
                </c:pt>
                <c:pt idx="3113">
                  <c:v>0.75</c:v>
                </c:pt>
                <c:pt idx="3114">
                  <c:v>0.75000000000000022</c:v>
                </c:pt>
                <c:pt idx="3115">
                  <c:v>0.75000000000000011</c:v>
                </c:pt>
                <c:pt idx="3116">
                  <c:v>0.75</c:v>
                </c:pt>
                <c:pt idx="3117">
                  <c:v>0.75000000000000022</c:v>
                </c:pt>
                <c:pt idx="3118">
                  <c:v>0.75</c:v>
                </c:pt>
                <c:pt idx="3119">
                  <c:v>0.75</c:v>
                </c:pt>
                <c:pt idx="3120">
                  <c:v>0.75000000000000011</c:v>
                </c:pt>
                <c:pt idx="3121">
                  <c:v>0.75000000000000033</c:v>
                </c:pt>
                <c:pt idx="3122">
                  <c:v>0.74999999999999989</c:v>
                </c:pt>
                <c:pt idx="3123">
                  <c:v>0.75000000000000011</c:v>
                </c:pt>
                <c:pt idx="3124">
                  <c:v>0.74999999999999967</c:v>
                </c:pt>
                <c:pt idx="3125">
                  <c:v>0.74999999999999989</c:v>
                </c:pt>
                <c:pt idx="3126">
                  <c:v>0.75000000000000033</c:v>
                </c:pt>
                <c:pt idx="3127">
                  <c:v>0.74999999999999967</c:v>
                </c:pt>
                <c:pt idx="3128">
                  <c:v>0.74999999999999978</c:v>
                </c:pt>
                <c:pt idx="3129">
                  <c:v>0.74999999999999989</c:v>
                </c:pt>
                <c:pt idx="3130">
                  <c:v>0.74999999999999989</c:v>
                </c:pt>
                <c:pt idx="3131">
                  <c:v>0.74999999999999978</c:v>
                </c:pt>
                <c:pt idx="3132">
                  <c:v>0.75000000000000011</c:v>
                </c:pt>
                <c:pt idx="3133">
                  <c:v>0.74999999999999978</c:v>
                </c:pt>
                <c:pt idx="3134">
                  <c:v>0.74999999999999978</c:v>
                </c:pt>
                <c:pt idx="3135">
                  <c:v>0.74999999999999989</c:v>
                </c:pt>
                <c:pt idx="3136">
                  <c:v>0.75</c:v>
                </c:pt>
                <c:pt idx="3137">
                  <c:v>0.75000000000000022</c:v>
                </c:pt>
                <c:pt idx="3138">
                  <c:v>0.75000000000000011</c:v>
                </c:pt>
                <c:pt idx="3139">
                  <c:v>0.75000000000000022</c:v>
                </c:pt>
                <c:pt idx="3140">
                  <c:v>0.75000000000000022</c:v>
                </c:pt>
                <c:pt idx="3141">
                  <c:v>0.74999999999999967</c:v>
                </c:pt>
                <c:pt idx="3142">
                  <c:v>0.75000000000000011</c:v>
                </c:pt>
                <c:pt idx="3143">
                  <c:v>0.75</c:v>
                </c:pt>
                <c:pt idx="3144">
                  <c:v>0.75000000000000033</c:v>
                </c:pt>
                <c:pt idx="3145">
                  <c:v>0.75000000000000022</c:v>
                </c:pt>
                <c:pt idx="3146">
                  <c:v>0.75000000000000022</c:v>
                </c:pt>
                <c:pt idx="3147">
                  <c:v>0.75000000000000022</c:v>
                </c:pt>
                <c:pt idx="3148">
                  <c:v>0.75000000000000011</c:v>
                </c:pt>
                <c:pt idx="3149">
                  <c:v>0.75000000000000033</c:v>
                </c:pt>
                <c:pt idx="3150">
                  <c:v>0.75</c:v>
                </c:pt>
                <c:pt idx="3151">
                  <c:v>0.75000000000000033</c:v>
                </c:pt>
                <c:pt idx="3152">
                  <c:v>0.74999999999999989</c:v>
                </c:pt>
                <c:pt idx="3153">
                  <c:v>0.75000000000000022</c:v>
                </c:pt>
                <c:pt idx="3154">
                  <c:v>0.75000000000000022</c:v>
                </c:pt>
                <c:pt idx="3155">
                  <c:v>0.75000000000000022</c:v>
                </c:pt>
                <c:pt idx="3156">
                  <c:v>0.75</c:v>
                </c:pt>
                <c:pt idx="3157">
                  <c:v>0.75000000000000011</c:v>
                </c:pt>
                <c:pt idx="3158">
                  <c:v>0.75000000000000033</c:v>
                </c:pt>
                <c:pt idx="3159">
                  <c:v>0.75000000000000022</c:v>
                </c:pt>
                <c:pt idx="3160">
                  <c:v>0.74999999999999978</c:v>
                </c:pt>
                <c:pt idx="3161">
                  <c:v>0.75</c:v>
                </c:pt>
                <c:pt idx="3162">
                  <c:v>0.75000000000000011</c:v>
                </c:pt>
                <c:pt idx="3163">
                  <c:v>0.74999999999999967</c:v>
                </c:pt>
                <c:pt idx="3164">
                  <c:v>0.75000000000000011</c:v>
                </c:pt>
                <c:pt idx="3165">
                  <c:v>0.74999999999999967</c:v>
                </c:pt>
                <c:pt idx="3166">
                  <c:v>0.75</c:v>
                </c:pt>
                <c:pt idx="3167">
                  <c:v>0.74999999999999978</c:v>
                </c:pt>
                <c:pt idx="3168">
                  <c:v>0.75000000000000011</c:v>
                </c:pt>
                <c:pt idx="3169">
                  <c:v>0.74999999999999989</c:v>
                </c:pt>
                <c:pt idx="3170">
                  <c:v>0.75000000000000022</c:v>
                </c:pt>
                <c:pt idx="3171">
                  <c:v>0.75</c:v>
                </c:pt>
                <c:pt idx="3172">
                  <c:v>0.75</c:v>
                </c:pt>
                <c:pt idx="3173">
                  <c:v>0.75000000000000011</c:v>
                </c:pt>
                <c:pt idx="3174">
                  <c:v>0.75000000000000044</c:v>
                </c:pt>
                <c:pt idx="3175">
                  <c:v>0.75000000000000022</c:v>
                </c:pt>
                <c:pt idx="3176">
                  <c:v>0.74999999999999967</c:v>
                </c:pt>
                <c:pt idx="3177">
                  <c:v>0.75000000000000011</c:v>
                </c:pt>
                <c:pt idx="3178">
                  <c:v>0.75</c:v>
                </c:pt>
                <c:pt idx="3179">
                  <c:v>0.75000000000000022</c:v>
                </c:pt>
                <c:pt idx="3180">
                  <c:v>0.75000000000000033</c:v>
                </c:pt>
                <c:pt idx="3181">
                  <c:v>0.75</c:v>
                </c:pt>
                <c:pt idx="3182">
                  <c:v>0.75</c:v>
                </c:pt>
                <c:pt idx="3183">
                  <c:v>0.75000000000000044</c:v>
                </c:pt>
                <c:pt idx="3184">
                  <c:v>0.74999999999999967</c:v>
                </c:pt>
                <c:pt idx="3185">
                  <c:v>0.74999999999999967</c:v>
                </c:pt>
                <c:pt idx="3186">
                  <c:v>0.74999999999999989</c:v>
                </c:pt>
                <c:pt idx="3187">
                  <c:v>0.75000000000000022</c:v>
                </c:pt>
                <c:pt idx="3188">
                  <c:v>0.75000000000000033</c:v>
                </c:pt>
                <c:pt idx="3189">
                  <c:v>0.74999999999999989</c:v>
                </c:pt>
                <c:pt idx="3190">
                  <c:v>0.74999999999999978</c:v>
                </c:pt>
                <c:pt idx="3191">
                  <c:v>0.74999999999999989</c:v>
                </c:pt>
                <c:pt idx="3192">
                  <c:v>0.74999999999999978</c:v>
                </c:pt>
                <c:pt idx="3193">
                  <c:v>0.74999999999999967</c:v>
                </c:pt>
                <c:pt idx="3194">
                  <c:v>0.75000000000000033</c:v>
                </c:pt>
                <c:pt idx="3195">
                  <c:v>0.74999999999999978</c:v>
                </c:pt>
                <c:pt idx="3196">
                  <c:v>0.74999999999999989</c:v>
                </c:pt>
                <c:pt idx="3197">
                  <c:v>0.74999999999999989</c:v>
                </c:pt>
                <c:pt idx="3198">
                  <c:v>0.74999999999999967</c:v>
                </c:pt>
                <c:pt idx="3199">
                  <c:v>0.75</c:v>
                </c:pt>
                <c:pt idx="3200">
                  <c:v>0.74999999999999989</c:v>
                </c:pt>
                <c:pt idx="3201">
                  <c:v>0.75000000000000011</c:v>
                </c:pt>
                <c:pt idx="3202">
                  <c:v>0.75</c:v>
                </c:pt>
                <c:pt idx="3203">
                  <c:v>0.75000000000000022</c:v>
                </c:pt>
                <c:pt idx="3204">
                  <c:v>0.74999999999999989</c:v>
                </c:pt>
                <c:pt idx="3205">
                  <c:v>0.75000000000000022</c:v>
                </c:pt>
                <c:pt idx="3206">
                  <c:v>0.75000000000000033</c:v>
                </c:pt>
                <c:pt idx="3207">
                  <c:v>0.74999999999999989</c:v>
                </c:pt>
                <c:pt idx="3208">
                  <c:v>0.74999999999999989</c:v>
                </c:pt>
                <c:pt idx="3209">
                  <c:v>0.75000000000000033</c:v>
                </c:pt>
                <c:pt idx="3210">
                  <c:v>0.75000000000000033</c:v>
                </c:pt>
                <c:pt idx="3211">
                  <c:v>0.74999999999999978</c:v>
                </c:pt>
                <c:pt idx="3212">
                  <c:v>0.75000000000000044</c:v>
                </c:pt>
                <c:pt idx="3213">
                  <c:v>0.74999999999999989</c:v>
                </c:pt>
                <c:pt idx="3214">
                  <c:v>0.75000000000000022</c:v>
                </c:pt>
                <c:pt idx="3215">
                  <c:v>0.75000000000000022</c:v>
                </c:pt>
                <c:pt idx="3216">
                  <c:v>0.75000000000000033</c:v>
                </c:pt>
                <c:pt idx="3217">
                  <c:v>0.74999999999999978</c:v>
                </c:pt>
                <c:pt idx="3218">
                  <c:v>0.75000000000000033</c:v>
                </c:pt>
                <c:pt idx="3219">
                  <c:v>0.74999999999999978</c:v>
                </c:pt>
                <c:pt idx="3220">
                  <c:v>0.74999999999999989</c:v>
                </c:pt>
                <c:pt idx="3221">
                  <c:v>0.75</c:v>
                </c:pt>
                <c:pt idx="3222">
                  <c:v>0.75000000000000011</c:v>
                </c:pt>
                <c:pt idx="3223">
                  <c:v>0.75000000000000033</c:v>
                </c:pt>
                <c:pt idx="3224">
                  <c:v>0.74999999999999978</c:v>
                </c:pt>
                <c:pt idx="3225">
                  <c:v>0.74999999999999989</c:v>
                </c:pt>
                <c:pt idx="3226">
                  <c:v>0.74999999999999989</c:v>
                </c:pt>
                <c:pt idx="3227">
                  <c:v>0.75000000000000011</c:v>
                </c:pt>
                <c:pt idx="3228">
                  <c:v>0.75000000000000022</c:v>
                </c:pt>
                <c:pt idx="3229">
                  <c:v>0.74999999999999989</c:v>
                </c:pt>
                <c:pt idx="3230">
                  <c:v>0.74999999999999989</c:v>
                </c:pt>
                <c:pt idx="3231">
                  <c:v>0.74999999999999989</c:v>
                </c:pt>
                <c:pt idx="3232">
                  <c:v>0.74999999999999989</c:v>
                </c:pt>
                <c:pt idx="3233">
                  <c:v>0.75000000000000011</c:v>
                </c:pt>
                <c:pt idx="3234">
                  <c:v>0.75000000000000011</c:v>
                </c:pt>
                <c:pt idx="3235">
                  <c:v>0.74999999999999989</c:v>
                </c:pt>
                <c:pt idx="3236">
                  <c:v>0.74999999999999989</c:v>
                </c:pt>
                <c:pt idx="3237">
                  <c:v>0.74999999999999978</c:v>
                </c:pt>
                <c:pt idx="3238">
                  <c:v>0.75000000000000011</c:v>
                </c:pt>
                <c:pt idx="3239">
                  <c:v>0.75000000000000022</c:v>
                </c:pt>
                <c:pt idx="3240">
                  <c:v>0.74999999999999989</c:v>
                </c:pt>
                <c:pt idx="3241">
                  <c:v>0.74999999999999978</c:v>
                </c:pt>
                <c:pt idx="3242">
                  <c:v>0.74999999999999956</c:v>
                </c:pt>
                <c:pt idx="3243">
                  <c:v>0.75000000000000022</c:v>
                </c:pt>
                <c:pt idx="3244">
                  <c:v>0.75000000000000022</c:v>
                </c:pt>
                <c:pt idx="3245">
                  <c:v>0.75000000000000033</c:v>
                </c:pt>
                <c:pt idx="3246">
                  <c:v>0.74999999999999967</c:v>
                </c:pt>
                <c:pt idx="3247">
                  <c:v>0.75</c:v>
                </c:pt>
                <c:pt idx="3248">
                  <c:v>0.74999999999999967</c:v>
                </c:pt>
                <c:pt idx="3249">
                  <c:v>0.75000000000000033</c:v>
                </c:pt>
                <c:pt idx="3250">
                  <c:v>0.75</c:v>
                </c:pt>
                <c:pt idx="3251">
                  <c:v>0.75000000000000022</c:v>
                </c:pt>
                <c:pt idx="3252">
                  <c:v>0.74999999999999978</c:v>
                </c:pt>
                <c:pt idx="3253">
                  <c:v>0.75000000000000011</c:v>
                </c:pt>
                <c:pt idx="3254">
                  <c:v>0.74999999999999967</c:v>
                </c:pt>
                <c:pt idx="3255">
                  <c:v>0.74999999999999978</c:v>
                </c:pt>
                <c:pt idx="3256">
                  <c:v>0.75</c:v>
                </c:pt>
                <c:pt idx="3257">
                  <c:v>0.75</c:v>
                </c:pt>
                <c:pt idx="3258">
                  <c:v>0.75</c:v>
                </c:pt>
                <c:pt idx="3259">
                  <c:v>0.75000000000000033</c:v>
                </c:pt>
                <c:pt idx="3260">
                  <c:v>0.75000000000000033</c:v>
                </c:pt>
                <c:pt idx="3261">
                  <c:v>0.74999999999999978</c:v>
                </c:pt>
                <c:pt idx="3262">
                  <c:v>0.74999999999999978</c:v>
                </c:pt>
                <c:pt idx="3263">
                  <c:v>0.75</c:v>
                </c:pt>
                <c:pt idx="3264">
                  <c:v>0.74999999999999989</c:v>
                </c:pt>
                <c:pt idx="3265">
                  <c:v>0.75000000000000011</c:v>
                </c:pt>
                <c:pt idx="3266">
                  <c:v>0.75000000000000011</c:v>
                </c:pt>
                <c:pt idx="3267">
                  <c:v>0.75</c:v>
                </c:pt>
                <c:pt idx="3268">
                  <c:v>0.75</c:v>
                </c:pt>
                <c:pt idx="3269">
                  <c:v>0.74999999999999989</c:v>
                </c:pt>
                <c:pt idx="3270">
                  <c:v>0.74999999999999978</c:v>
                </c:pt>
                <c:pt idx="3271">
                  <c:v>0.75000000000000044</c:v>
                </c:pt>
                <c:pt idx="3272">
                  <c:v>0.75</c:v>
                </c:pt>
                <c:pt idx="3273">
                  <c:v>0.75000000000000022</c:v>
                </c:pt>
                <c:pt idx="3274">
                  <c:v>0.75</c:v>
                </c:pt>
                <c:pt idx="3275">
                  <c:v>0.74999999999999989</c:v>
                </c:pt>
                <c:pt idx="3276">
                  <c:v>0.74999999999999956</c:v>
                </c:pt>
                <c:pt idx="3277">
                  <c:v>0.75</c:v>
                </c:pt>
                <c:pt idx="3278">
                  <c:v>0.75000000000000011</c:v>
                </c:pt>
                <c:pt idx="3279">
                  <c:v>0.75000000000000011</c:v>
                </c:pt>
                <c:pt idx="3280">
                  <c:v>0.75</c:v>
                </c:pt>
                <c:pt idx="3281">
                  <c:v>0.75000000000000033</c:v>
                </c:pt>
                <c:pt idx="3282">
                  <c:v>0.75000000000000022</c:v>
                </c:pt>
                <c:pt idx="3283">
                  <c:v>0.75</c:v>
                </c:pt>
                <c:pt idx="3284">
                  <c:v>0.75</c:v>
                </c:pt>
                <c:pt idx="3285">
                  <c:v>0.75000000000000011</c:v>
                </c:pt>
                <c:pt idx="3286">
                  <c:v>0.75000000000000022</c:v>
                </c:pt>
                <c:pt idx="3287">
                  <c:v>0.74999999999999967</c:v>
                </c:pt>
                <c:pt idx="3288">
                  <c:v>0.75000000000000011</c:v>
                </c:pt>
                <c:pt idx="3289">
                  <c:v>0.75000000000000011</c:v>
                </c:pt>
                <c:pt idx="3290">
                  <c:v>0.74999999999999978</c:v>
                </c:pt>
                <c:pt idx="3291">
                  <c:v>0.74999999999999989</c:v>
                </c:pt>
                <c:pt idx="3292">
                  <c:v>0.74999999999999978</c:v>
                </c:pt>
                <c:pt idx="3293">
                  <c:v>0.75000000000000011</c:v>
                </c:pt>
                <c:pt idx="3294">
                  <c:v>0.75</c:v>
                </c:pt>
                <c:pt idx="3295">
                  <c:v>0.74999999999999978</c:v>
                </c:pt>
                <c:pt idx="3296">
                  <c:v>0.75000000000000011</c:v>
                </c:pt>
                <c:pt idx="3297">
                  <c:v>0.75</c:v>
                </c:pt>
                <c:pt idx="3298">
                  <c:v>0.75000000000000011</c:v>
                </c:pt>
                <c:pt idx="3299">
                  <c:v>0.75000000000000011</c:v>
                </c:pt>
                <c:pt idx="3300">
                  <c:v>0.75000000000000011</c:v>
                </c:pt>
                <c:pt idx="3301">
                  <c:v>0.75000000000000022</c:v>
                </c:pt>
                <c:pt idx="3302">
                  <c:v>0.74999999999999967</c:v>
                </c:pt>
                <c:pt idx="3303">
                  <c:v>0.74999999999999989</c:v>
                </c:pt>
                <c:pt idx="3304">
                  <c:v>0.74999999999999967</c:v>
                </c:pt>
                <c:pt idx="3305">
                  <c:v>0.74999999999999978</c:v>
                </c:pt>
                <c:pt idx="3306">
                  <c:v>0.75000000000000011</c:v>
                </c:pt>
                <c:pt idx="3307">
                  <c:v>0.75000000000000011</c:v>
                </c:pt>
                <c:pt idx="3308">
                  <c:v>0.75000000000000022</c:v>
                </c:pt>
                <c:pt idx="3309">
                  <c:v>0.74999999999999967</c:v>
                </c:pt>
                <c:pt idx="3310">
                  <c:v>0.74999999999999967</c:v>
                </c:pt>
                <c:pt idx="3311">
                  <c:v>0.74999999999999978</c:v>
                </c:pt>
                <c:pt idx="3312">
                  <c:v>0.74999999999999967</c:v>
                </c:pt>
                <c:pt idx="3313">
                  <c:v>0.74999999999999978</c:v>
                </c:pt>
                <c:pt idx="3314">
                  <c:v>0.75</c:v>
                </c:pt>
                <c:pt idx="3315">
                  <c:v>0.75</c:v>
                </c:pt>
                <c:pt idx="3316">
                  <c:v>0.75</c:v>
                </c:pt>
                <c:pt idx="3317">
                  <c:v>0.75</c:v>
                </c:pt>
                <c:pt idx="3318">
                  <c:v>0.74999999999999956</c:v>
                </c:pt>
                <c:pt idx="3319">
                  <c:v>0.74999999999999989</c:v>
                </c:pt>
                <c:pt idx="3320">
                  <c:v>0.74999999999999989</c:v>
                </c:pt>
                <c:pt idx="3321">
                  <c:v>0.74999999999999989</c:v>
                </c:pt>
                <c:pt idx="3322">
                  <c:v>0.75</c:v>
                </c:pt>
                <c:pt idx="3323">
                  <c:v>0.74999999999999967</c:v>
                </c:pt>
                <c:pt idx="3324">
                  <c:v>0.75</c:v>
                </c:pt>
                <c:pt idx="3325">
                  <c:v>0.74999999999999978</c:v>
                </c:pt>
                <c:pt idx="3326">
                  <c:v>0.75000000000000011</c:v>
                </c:pt>
                <c:pt idx="3327">
                  <c:v>0.74999999999999989</c:v>
                </c:pt>
                <c:pt idx="3328">
                  <c:v>0.75000000000000022</c:v>
                </c:pt>
                <c:pt idx="3329">
                  <c:v>0.74999999999999978</c:v>
                </c:pt>
                <c:pt idx="3330">
                  <c:v>0.75000000000000011</c:v>
                </c:pt>
                <c:pt idx="3331">
                  <c:v>0.74999999999999978</c:v>
                </c:pt>
                <c:pt idx="3332">
                  <c:v>0.74999999999999978</c:v>
                </c:pt>
                <c:pt idx="3333">
                  <c:v>0.75000000000000022</c:v>
                </c:pt>
                <c:pt idx="3334">
                  <c:v>0.75000000000000022</c:v>
                </c:pt>
                <c:pt idx="3335">
                  <c:v>0.75000000000000011</c:v>
                </c:pt>
                <c:pt idx="3336">
                  <c:v>0.75</c:v>
                </c:pt>
                <c:pt idx="3337">
                  <c:v>0.74999999999999967</c:v>
                </c:pt>
                <c:pt idx="3338">
                  <c:v>0.74999999999999978</c:v>
                </c:pt>
                <c:pt idx="3339">
                  <c:v>0.74999999999999978</c:v>
                </c:pt>
                <c:pt idx="3340">
                  <c:v>0.75000000000000022</c:v>
                </c:pt>
                <c:pt idx="3341">
                  <c:v>0.75000000000000011</c:v>
                </c:pt>
                <c:pt idx="3342">
                  <c:v>0.75000000000000022</c:v>
                </c:pt>
                <c:pt idx="3343">
                  <c:v>0.75000000000000022</c:v>
                </c:pt>
                <c:pt idx="3344">
                  <c:v>0.75000000000000022</c:v>
                </c:pt>
                <c:pt idx="3345">
                  <c:v>0.74999999999999956</c:v>
                </c:pt>
                <c:pt idx="3346">
                  <c:v>0.74999999999999989</c:v>
                </c:pt>
                <c:pt idx="3347">
                  <c:v>0.75000000000000011</c:v>
                </c:pt>
                <c:pt idx="3348">
                  <c:v>0.75000000000000011</c:v>
                </c:pt>
                <c:pt idx="3349">
                  <c:v>0.74999999999999978</c:v>
                </c:pt>
                <c:pt idx="3350">
                  <c:v>0.74999999999999978</c:v>
                </c:pt>
                <c:pt idx="3351">
                  <c:v>0.75</c:v>
                </c:pt>
                <c:pt idx="3352">
                  <c:v>0.75000000000000022</c:v>
                </c:pt>
                <c:pt idx="3353">
                  <c:v>0.75</c:v>
                </c:pt>
                <c:pt idx="3354">
                  <c:v>0.74999999999999967</c:v>
                </c:pt>
                <c:pt idx="3355">
                  <c:v>0.74999999999999989</c:v>
                </c:pt>
                <c:pt idx="3356">
                  <c:v>0.75000000000000011</c:v>
                </c:pt>
                <c:pt idx="3357">
                  <c:v>0.75</c:v>
                </c:pt>
                <c:pt idx="3358">
                  <c:v>0.75000000000000011</c:v>
                </c:pt>
                <c:pt idx="3359">
                  <c:v>0.74999999999999978</c:v>
                </c:pt>
                <c:pt idx="3360">
                  <c:v>0.74999999999999978</c:v>
                </c:pt>
                <c:pt idx="3361">
                  <c:v>0.75</c:v>
                </c:pt>
                <c:pt idx="3362">
                  <c:v>0.74999999999999989</c:v>
                </c:pt>
                <c:pt idx="3363">
                  <c:v>0.74999999999999989</c:v>
                </c:pt>
                <c:pt idx="3364">
                  <c:v>0.74999999999999989</c:v>
                </c:pt>
                <c:pt idx="3365">
                  <c:v>0.75000000000000022</c:v>
                </c:pt>
                <c:pt idx="3366">
                  <c:v>0.75</c:v>
                </c:pt>
                <c:pt idx="3367">
                  <c:v>0.75</c:v>
                </c:pt>
                <c:pt idx="3368">
                  <c:v>0.75</c:v>
                </c:pt>
                <c:pt idx="3369">
                  <c:v>0.75</c:v>
                </c:pt>
                <c:pt idx="3370">
                  <c:v>0.75</c:v>
                </c:pt>
                <c:pt idx="3371">
                  <c:v>0.75000000000000011</c:v>
                </c:pt>
                <c:pt idx="3372">
                  <c:v>0.75</c:v>
                </c:pt>
                <c:pt idx="3373">
                  <c:v>0.75000000000000011</c:v>
                </c:pt>
                <c:pt idx="3374">
                  <c:v>0.74999999999999967</c:v>
                </c:pt>
                <c:pt idx="3375">
                  <c:v>0.74999999999999978</c:v>
                </c:pt>
                <c:pt idx="3376">
                  <c:v>0.75</c:v>
                </c:pt>
                <c:pt idx="3377">
                  <c:v>0.74999999999999989</c:v>
                </c:pt>
                <c:pt idx="3378">
                  <c:v>0.74999999999999989</c:v>
                </c:pt>
                <c:pt idx="3379">
                  <c:v>0.75000000000000011</c:v>
                </c:pt>
                <c:pt idx="3380">
                  <c:v>0.75000000000000033</c:v>
                </c:pt>
                <c:pt idx="3381">
                  <c:v>0.75</c:v>
                </c:pt>
                <c:pt idx="3382">
                  <c:v>0.74999999999999989</c:v>
                </c:pt>
                <c:pt idx="3383">
                  <c:v>0.74999999999999989</c:v>
                </c:pt>
                <c:pt idx="3384">
                  <c:v>0.75</c:v>
                </c:pt>
                <c:pt idx="3385">
                  <c:v>0.75000000000000022</c:v>
                </c:pt>
                <c:pt idx="3386">
                  <c:v>0.74999999999999978</c:v>
                </c:pt>
                <c:pt idx="3387">
                  <c:v>0.74999999999999956</c:v>
                </c:pt>
                <c:pt idx="3388">
                  <c:v>0.74999999999999978</c:v>
                </c:pt>
                <c:pt idx="3389">
                  <c:v>0.74999999999999978</c:v>
                </c:pt>
                <c:pt idx="3390">
                  <c:v>0.74999999999999967</c:v>
                </c:pt>
                <c:pt idx="3391">
                  <c:v>0.75000000000000044</c:v>
                </c:pt>
                <c:pt idx="3392">
                  <c:v>0.74999999999999978</c:v>
                </c:pt>
                <c:pt idx="3393">
                  <c:v>0.74999999999999989</c:v>
                </c:pt>
                <c:pt idx="3394">
                  <c:v>0.74999999999999978</c:v>
                </c:pt>
                <c:pt idx="3395">
                  <c:v>0.74999999999999978</c:v>
                </c:pt>
                <c:pt idx="3396">
                  <c:v>0.74999999999999989</c:v>
                </c:pt>
                <c:pt idx="3397">
                  <c:v>0.75000000000000011</c:v>
                </c:pt>
                <c:pt idx="3398">
                  <c:v>0.74999999999999989</c:v>
                </c:pt>
                <c:pt idx="3399">
                  <c:v>0.75000000000000011</c:v>
                </c:pt>
                <c:pt idx="3400">
                  <c:v>0.75000000000000011</c:v>
                </c:pt>
                <c:pt idx="3401">
                  <c:v>0.74999999999999978</c:v>
                </c:pt>
                <c:pt idx="3402">
                  <c:v>0.74999999999999989</c:v>
                </c:pt>
                <c:pt idx="3403">
                  <c:v>0.75000000000000022</c:v>
                </c:pt>
                <c:pt idx="3404">
                  <c:v>0.75000000000000011</c:v>
                </c:pt>
                <c:pt idx="3405">
                  <c:v>0.75000000000000033</c:v>
                </c:pt>
                <c:pt idx="3406">
                  <c:v>0.74999999999999967</c:v>
                </c:pt>
                <c:pt idx="3407">
                  <c:v>0.74999999999999978</c:v>
                </c:pt>
                <c:pt idx="3408">
                  <c:v>0.75000000000000022</c:v>
                </c:pt>
                <c:pt idx="3409">
                  <c:v>0.75000000000000011</c:v>
                </c:pt>
                <c:pt idx="3410">
                  <c:v>0.75000000000000011</c:v>
                </c:pt>
                <c:pt idx="3411">
                  <c:v>0.74999999999999978</c:v>
                </c:pt>
                <c:pt idx="3412">
                  <c:v>0.74999999999999967</c:v>
                </c:pt>
                <c:pt idx="3413">
                  <c:v>0.75000000000000022</c:v>
                </c:pt>
                <c:pt idx="3414">
                  <c:v>0.75000000000000011</c:v>
                </c:pt>
                <c:pt idx="3415">
                  <c:v>0.74999999999999967</c:v>
                </c:pt>
                <c:pt idx="3416">
                  <c:v>0.74999999999999978</c:v>
                </c:pt>
                <c:pt idx="3417">
                  <c:v>0.74999999999999989</c:v>
                </c:pt>
                <c:pt idx="3418">
                  <c:v>0.75</c:v>
                </c:pt>
                <c:pt idx="3419">
                  <c:v>0.75000000000000011</c:v>
                </c:pt>
                <c:pt idx="3420">
                  <c:v>0.74999999999999989</c:v>
                </c:pt>
                <c:pt idx="3421">
                  <c:v>0.74999999999999967</c:v>
                </c:pt>
                <c:pt idx="3422">
                  <c:v>0.74999999999999978</c:v>
                </c:pt>
                <c:pt idx="3423">
                  <c:v>0.75000000000000022</c:v>
                </c:pt>
                <c:pt idx="3424">
                  <c:v>0.75000000000000033</c:v>
                </c:pt>
                <c:pt idx="3425">
                  <c:v>0.75000000000000022</c:v>
                </c:pt>
                <c:pt idx="3426">
                  <c:v>0.74999999999999989</c:v>
                </c:pt>
                <c:pt idx="3427">
                  <c:v>0.74999999999999978</c:v>
                </c:pt>
                <c:pt idx="3428">
                  <c:v>0.74999999999999956</c:v>
                </c:pt>
                <c:pt idx="3429">
                  <c:v>0.74999999999999967</c:v>
                </c:pt>
                <c:pt idx="3430">
                  <c:v>0.75000000000000011</c:v>
                </c:pt>
                <c:pt idx="3431">
                  <c:v>0.74999999999999989</c:v>
                </c:pt>
                <c:pt idx="3432">
                  <c:v>0.75</c:v>
                </c:pt>
                <c:pt idx="3433">
                  <c:v>0.74999999999999978</c:v>
                </c:pt>
                <c:pt idx="3434">
                  <c:v>0.75000000000000022</c:v>
                </c:pt>
                <c:pt idx="3435">
                  <c:v>0.74999999999999967</c:v>
                </c:pt>
                <c:pt idx="3436">
                  <c:v>0.74999999999999978</c:v>
                </c:pt>
                <c:pt idx="3437">
                  <c:v>0.75</c:v>
                </c:pt>
                <c:pt idx="3438">
                  <c:v>0.74999999999999967</c:v>
                </c:pt>
                <c:pt idx="3439">
                  <c:v>0.75000000000000033</c:v>
                </c:pt>
                <c:pt idx="3440">
                  <c:v>0.75000000000000022</c:v>
                </c:pt>
                <c:pt idx="3441">
                  <c:v>0.75000000000000022</c:v>
                </c:pt>
                <c:pt idx="3442">
                  <c:v>0.75</c:v>
                </c:pt>
                <c:pt idx="3443">
                  <c:v>0.75000000000000022</c:v>
                </c:pt>
                <c:pt idx="3444">
                  <c:v>0.74999999999999967</c:v>
                </c:pt>
                <c:pt idx="3445">
                  <c:v>0.75000000000000022</c:v>
                </c:pt>
                <c:pt idx="3446">
                  <c:v>0.75000000000000011</c:v>
                </c:pt>
                <c:pt idx="3447">
                  <c:v>0.74999999999999989</c:v>
                </c:pt>
                <c:pt idx="3448">
                  <c:v>0.75</c:v>
                </c:pt>
                <c:pt idx="3449">
                  <c:v>0.75000000000000022</c:v>
                </c:pt>
                <c:pt idx="3450">
                  <c:v>0.75000000000000033</c:v>
                </c:pt>
                <c:pt idx="3451">
                  <c:v>0.75000000000000033</c:v>
                </c:pt>
                <c:pt idx="3452">
                  <c:v>0.75000000000000033</c:v>
                </c:pt>
                <c:pt idx="3453">
                  <c:v>0.74999999999999989</c:v>
                </c:pt>
                <c:pt idx="3454">
                  <c:v>0.74999999999999978</c:v>
                </c:pt>
                <c:pt idx="3455">
                  <c:v>0.75</c:v>
                </c:pt>
                <c:pt idx="3456">
                  <c:v>0.75</c:v>
                </c:pt>
                <c:pt idx="3457">
                  <c:v>0.75000000000000011</c:v>
                </c:pt>
                <c:pt idx="3458">
                  <c:v>0.75000000000000011</c:v>
                </c:pt>
                <c:pt idx="3459">
                  <c:v>0.75</c:v>
                </c:pt>
                <c:pt idx="3460">
                  <c:v>0.75</c:v>
                </c:pt>
                <c:pt idx="3461">
                  <c:v>0.75000000000000022</c:v>
                </c:pt>
                <c:pt idx="3462">
                  <c:v>0.74999999999999967</c:v>
                </c:pt>
                <c:pt idx="3463">
                  <c:v>0.74999999999999978</c:v>
                </c:pt>
                <c:pt idx="3464">
                  <c:v>0.75</c:v>
                </c:pt>
                <c:pt idx="3465">
                  <c:v>0.75000000000000011</c:v>
                </c:pt>
                <c:pt idx="3466">
                  <c:v>0.74999999999999989</c:v>
                </c:pt>
                <c:pt idx="3467">
                  <c:v>0.74999999999999978</c:v>
                </c:pt>
                <c:pt idx="3468">
                  <c:v>0.75</c:v>
                </c:pt>
                <c:pt idx="3469">
                  <c:v>0.75</c:v>
                </c:pt>
                <c:pt idx="3470">
                  <c:v>0.74999999999999989</c:v>
                </c:pt>
                <c:pt idx="3471">
                  <c:v>0.75000000000000011</c:v>
                </c:pt>
                <c:pt idx="3472">
                  <c:v>0.75000000000000022</c:v>
                </c:pt>
                <c:pt idx="3473">
                  <c:v>0.74999999999999967</c:v>
                </c:pt>
                <c:pt idx="3474">
                  <c:v>0.74999999999999978</c:v>
                </c:pt>
                <c:pt idx="3475">
                  <c:v>0.75000000000000022</c:v>
                </c:pt>
                <c:pt idx="3476">
                  <c:v>0.75000000000000022</c:v>
                </c:pt>
                <c:pt idx="3477">
                  <c:v>0.74999999999999978</c:v>
                </c:pt>
                <c:pt idx="3478">
                  <c:v>0.74999999999999978</c:v>
                </c:pt>
                <c:pt idx="3479">
                  <c:v>0.74999999999999978</c:v>
                </c:pt>
                <c:pt idx="3480">
                  <c:v>0.75000000000000044</c:v>
                </c:pt>
                <c:pt idx="3481">
                  <c:v>0.75</c:v>
                </c:pt>
                <c:pt idx="3482">
                  <c:v>0.74999999999999967</c:v>
                </c:pt>
                <c:pt idx="3483">
                  <c:v>0.75000000000000011</c:v>
                </c:pt>
                <c:pt idx="3484">
                  <c:v>0.75000000000000022</c:v>
                </c:pt>
                <c:pt idx="3485">
                  <c:v>0.75</c:v>
                </c:pt>
                <c:pt idx="3486">
                  <c:v>0.74999999999999967</c:v>
                </c:pt>
                <c:pt idx="3487">
                  <c:v>0.74999999999999967</c:v>
                </c:pt>
                <c:pt idx="3488">
                  <c:v>0.75000000000000033</c:v>
                </c:pt>
                <c:pt idx="3489">
                  <c:v>0.75000000000000022</c:v>
                </c:pt>
                <c:pt idx="3490">
                  <c:v>0.75000000000000033</c:v>
                </c:pt>
                <c:pt idx="3491">
                  <c:v>0.74999999999999967</c:v>
                </c:pt>
                <c:pt idx="3492">
                  <c:v>0.74999999999999978</c:v>
                </c:pt>
                <c:pt idx="3493">
                  <c:v>0.75000000000000011</c:v>
                </c:pt>
                <c:pt idx="3494">
                  <c:v>0.75</c:v>
                </c:pt>
                <c:pt idx="3495">
                  <c:v>0.75000000000000011</c:v>
                </c:pt>
                <c:pt idx="3496">
                  <c:v>0.75000000000000011</c:v>
                </c:pt>
                <c:pt idx="3497">
                  <c:v>0.75000000000000022</c:v>
                </c:pt>
                <c:pt idx="3498">
                  <c:v>0.75000000000000022</c:v>
                </c:pt>
                <c:pt idx="3499">
                  <c:v>0.75</c:v>
                </c:pt>
                <c:pt idx="3500">
                  <c:v>0.74999999999999978</c:v>
                </c:pt>
                <c:pt idx="3501">
                  <c:v>0.74999999999999989</c:v>
                </c:pt>
                <c:pt idx="3502">
                  <c:v>0.74999999999999967</c:v>
                </c:pt>
                <c:pt idx="3503">
                  <c:v>0.74999999999999967</c:v>
                </c:pt>
                <c:pt idx="3504">
                  <c:v>0.75000000000000011</c:v>
                </c:pt>
                <c:pt idx="3505">
                  <c:v>0.74999999999999978</c:v>
                </c:pt>
                <c:pt idx="3506">
                  <c:v>0.74999999999999978</c:v>
                </c:pt>
                <c:pt idx="3507">
                  <c:v>0.74999999999999989</c:v>
                </c:pt>
                <c:pt idx="3508">
                  <c:v>0.75000000000000011</c:v>
                </c:pt>
                <c:pt idx="3509">
                  <c:v>0.74999999999999967</c:v>
                </c:pt>
                <c:pt idx="3510">
                  <c:v>0.75</c:v>
                </c:pt>
                <c:pt idx="3511">
                  <c:v>0.75000000000000022</c:v>
                </c:pt>
                <c:pt idx="3512">
                  <c:v>0.75000000000000011</c:v>
                </c:pt>
                <c:pt idx="3513">
                  <c:v>0.74999999999999989</c:v>
                </c:pt>
                <c:pt idx="3514">
                  <c:v>0.75000000000000022</c:v>
                </c:pt>
                <c:pt idx="3515">
                  <c:v>0.75000000000000022</c:v>
                </c:pt>
                <c:pt idx="3516">
                  <c:v>0.75000000000000022</c:v>
                </c:pt>
                <c:pt idx="3517">
                  <c:v>0.74999999999999967</c:v>
                </c:pt>
                <c:pt idx="3518">
                  <c:v>0.74999999999999989</c:v>
                </c:pt>
                <c:pt idx="3519">
                  <c:v>0.75</c:v>
                </c:pt>
                <c:pt idx="3520">
                  <c:v>0.75000000000000011</c:v>
                </c:pt>
                <c:pt idx="3521">
                  <c:v>0.75</c:v>
                </c:pt>
                <c:pt idx="3522">
                  <c:v>0.75</c:v>
                </c:pt>
                <c:pt idx="3523">
                  <c:v>0.75000000000000011</c:v>
                </c:pt>
                <c:pt idx="3524">
                  <c:v>0.75</c:v>
                </c:pt>
                <c:pt idx="3525">
                  <c:v>0.75</c:v>
                </c:pt>
                <c:pt idx="3526">
                  <c:v>0.75</c:v>
                </c:pt>
                <c:pt idx="3527">
                  <c:v>0.74999999999999989</c:v>
                </c:pt>
                <c:pt idx="3528">
                  <c:v>0.75000000000000022</c:v>
                </c:pt>
                <c:pt idx="3529">
                  <c:v>0.75000000000000011</c:v>
                </c:pt>
                <c:pt idx="3530">
                  <c:v>0.74999999999999989</c:v>
                </c:pt>
                <c:pt idx="3531">
                  <c:v>0.75000000000000011</c:v>
                </c:pt>
                <c:pt idx="3532">
                  <c:v>0.74999999999999978</c:v>
                </c:pt>
                <c:pt idx="3533">
                  <c:v>0.75000000000000033</c:v>
                </c:pt>
                <c:pt idx="3534">
                  <c:v>0.74999999999999989</c:v>
                </c:pt>
                <c:pt idx="3535">
                  <c:v>0.74999999999999978</c:v>
                </c:pt>
                <c:pt idx="3536">
                  <c:v>0.74999999999999967</c:v>
                </c:pt>
                <c:pt idx="3537">
                  <c:v>0.75000000000000011</c:v>
                </c:pt>
                <c:pt idx="3538">
                  <c:v>0.75000000000000033</c:v>
                </c:pt>
                <c:pt idx="3539">
                  <c:v>0.75</c:v>
                </c:pt>
                <c:pt idx="3540">
                  <c:v>0.75000000000000033</c:v>
                </c:pt>
                <c:pt idx="3541">
                  <c:v>0.75000000000000011</c:v>
                </c:pt>
                <c:pt idx="3542">
                  <c:v>0.75000000000000022</c:v>
                </c:pt>
                <c:pt idx="3543">
                  <c:v>0.75000000000000011</c:v>
                </c:pt>
                <c:pt idx="3544">
                  <c:v>0.75000000000000022</c:v>
                </c:pt>
                <c:pt idx="3545">
                  <c:v>0.75000000000000022</c:v>
                </c:pt>
                <c:pt idx="3546">
                  <c:v>0.74999999999999989</c:v>
                </c:pt>
                <c:pt idx="3547">
                  <c:v>0.74999999999999989</c:v>
                </c:pt>
                <c:pt idx="3548">
                  <c:v>0.75000000000000022</c:v>
                </c:pt>
                <c:pt idx="3549">
                  <c:v>0.74999999999999967</c:v>
                </c:pt>
                <c:pt idx="3550">
                  <c:v>0.75000000000000033</c:v>
                </c:pt>
                <c:pt idx="3551">
                  <c:v>0.74999999999999989</c:v>
                </c:pt>
                <c:pt idx="3552">
                  <c:v>0.75000000000000011</c:v>
                </c:pt>
                <c:pt idx="3553">
                  <c:v>0.74999999999999978</c:v>
                </c:pt>
                <c:pt idx="3554">
                  <c:v>0.75000000000000022</c:v>
                </c:pt>
                <c:pt idx="3555">
                  <c:v>0.74999999999999989</c:v>
                </c:pt>
                <c:pt idx="3556">
                  <c:v>0.74999999999999989</c:v>
                </c:pt>
                <c:pt idx="3557">
                  <c:v>0.75000000000000033</c:v>
                </c:pt>
                <c:pt idx="3558">
                  <c:v>0.75</c:v>
                </c:pt>
                <c:pt idx="3559">
                  <c:v>0.75</c:v>
                </c:pt>
                <c:pt idx="3560">
                  <c:v>0.74999999999999967</c:v>
                </c:pt>
                <c:pt idx="3561">
                  <c:v>0.75</c:v>
                </c:pt>
                <c:pt idx="3562">
                  <c:v>0.75000000000000011</c:v>
                </c:pt>
                <c:pt idx="3563">
                  <c:v>0.74999999999999989</c:v>
                </c:pt>
                <c:pt idx="3564">
                  <c:v>0.74999999999999989</c:v>
                </c:pt>
                <c:pt idx="3565">
                  <c:v>0.74999999999999967</c:v>
                </c:pt>
                <c:pt idx="3566">
                  <c:v>0.75000000000000011</c:v>
                </c:pt>
                <c:pt idx="3567">
                  <c:v>0.74999999999999967</c:v>
                </c:pt>
                <c:pt idx="3568">
                  <c:v>0.74999999999999989</c:v>
                </c:pt>
                <c:pt idx="3569">
                  <c:v>0.74999999999999956</c:v>
                </c:pt>
                <c:pt idx="3570">
                  <c:v>0.74999999999999978</c:v>
                </c:pt>
                <c:pt idx="3571">
                  <c:v>0.75000000000000022</c:v>
                </c:pt>
                <c:pt idx="3572">
                  <c:v>0.75</c:v>
                </c:pt>
                <c:pt idx="3573">
                  <c:v>0.75000000000000033</c:v>
                </c:pt>
                <c:pt idx="3574">
                  <c:v>0.75</c:v>
                </c:pt>
                <c:pt idx="3575">
                  <c:v>0.74999999999999989</c:v>
                </c:pt>
                <c:pt idx="3576">
                  <c:v>0.75</c:v>
                </c:pt>
                <c:pt idx="3577">
                  <c:v>0.74999999999999978</c:v>
                </c:pt>
                <c:pt idx="3578">
                  <c:v>0.75</c:v>
                </c:pt>
                <c:pt idx="3579">
                  <c:v>0.75000000000000011</c:v>
                </c:pt>
                <c:pt idx="3580">
                  <c:v>0.75000000000000011</c:v>
                </c:pt>
                <c:pt idx="3581">
                  <c:v>0.75000000000000033</c:v>
                </c:pt>
                <c:pt idx="3582">
                  <c:v>0.75000000000000022</c:v>
                </c:pt>
                <c:pt idx="3583">
                  <c:v>0.75</c:v>
                </c:pt>
                <c:pt idx="3584">
                  <c:v>0.75</c:v>
                </c:pt>
                <c:pt idx="3585">
                  <c:v>0.75000000000000044</c:v>
                </c:pt>
                <c:pt idx="3586">
                  <c:v>0.75</c:v>
                </c:pt>
                <c:pt idx="3587">
                  <c:v>0.75</c:v>
                </c:pt>
                <c:pt idx="3588">
                  <c:v>0.75</c:v>
                </c:pt>
                <c:pt idx="3589">
                  <c:v>0.75</c:v>
                </c:pt>
                <c:pt idx="3590">
                  <c:v>0.75</c:v>
                </c:pt>
                <c:pt idx="3591">
                  <c:v>0.75000000000000033</c:v>
                </c:pt>
                <c:pt idx="3592">
                  <c:v>0.75000000000000033</c:v>
                </c:pt>
                <c:pt idx="3593">
                  <c:v>0.75000000000000022</c:v>
                </c:pt>
                <c:pt idx="3594">
                  <c:v>0.75000000000000011</c:v>
                </c:pt>
                <c:pt idx="3595">
                  <c:v>0.75</c:v>
                </c:pt>
                <c:pt idx="3596">
                  <c:v>0.74999999999999978</c:v>
                </c:pt>
                <c:pt idx="3597">
                  <c:v>0.75000000000000022</c:v>
                </c:pt>
                <c:pt idx="3598">
                  <c:v>0.74999999999999978</c:v>
                </c:pt>
                <c:pt idx="3599">
                  <c:v>0.75000000000000011</c:v>
                </c:pt>
                <c:pt idx="3600">
                  <c:v>0.75000000000000011</c:v>
                </c:pt>
                <c:pt idx="3601">
                  <c:v>0.75000000000000011</c:v>
                </c:pt>
                <c:pt idx="3602">
                  <c:v>0.74999999999999989</c:v>
                </c:pt>
                <c:pt idx="3603">
                  <c:v>0.75000000000000033</c:v>
                </c:pt>
                <c:pt idx="3604">
                  <c:v>0.75</c:v>
                </c:pt>
                <c:pt idx="3605">
                  <c:v>0.75</c:v>
                </c:pt>
                <c:pt idx="3606">
                  <c:v>0.74999999999999978</c:v>
                </c:pt>
                <c:pt idx="3607">
                  <c:v>0.74999999999999978</c:v>
                </c:pt>
                <c:pt idx="3608">
                  <c:v>0.75000000000000011</c:v>
                </c:pt>
                <c:pt idx="3609">
                  <c:v>0.75000000000000011</c:v>
                </c:pt>
                <c:pt idx="3610">
                  <c:v>0.75</c:v>
                </c:pt>
                <c:pt idx="3611">
                  <c:v>0.75</c:v>
                </c:pt>
                <c:pt idx="3612">
                  <c:v>0.74999999999999967</c:v>
                </c:pt>
                <c:pt idx="3613">
                  <c:v>0.75000000000000022</c:v>
                </c:pt>
                <c:pt idx="3614">
                  <c:v>0.74999999999999967</c:v>
                </c:pt>
                <c:pt idx="3615">
                  <c:v>0.74999999999999978</c:v>
                </c:pt>
                <c:pt idx="3616">
                  <c:v>0.75000000000000022</c:v>
                </c:pt>
                <c:pt idx="3617">
                  <c:v>0.74999999999999989</c:v>
                </c:pt>
                <c:pt idx="3618">
                  <c:v>0.74999999999999989</c:v>
                </c:pt>
                <c:pt idx="3619">
                  <c:v>0.75000000000000011</c:v>
                </c:pt>
                <c:pt idx="3620">
                  <c:v>0.75000000000000011</c:v>
                </c:pt>
                <c:pt idx="3621">
                  <c:v>0.75000000000000044</c:v>
                </c:pt>
                <c:pt idx="3622">
                  <c:v>0.74999999999999989</c:v>
                </c:pt>
                <c:pt idx="3623">
                  <c:v>0.75</c:v>
                </c:pt>
                <c:pt idx="3624">
                  <c:v>0.75000000000000022</c:v>
                </c:pt>
                <c:pt idx="3625">
                  <c:v>0.74999999999999989</c:v>
                </c:pt>
                <c:pt idx="3626">
                  <c:v>0.75</c:v>
                </c:pt>
                <c:pt idx="3627">
                  <c:v>0.75000000000000022</c:v>
                </c:pt>
                <c:pt idx="3628">
                  <c:v>0.75</c:v>
                </c:pt>
                <c:pt idx="3629">
                  <c:v>0.74999999999999989</c:v>
                </c:pt>
                <c:pt idx="3630">
                  <c:v>0.75000000000000022</c:v>
                </c:pt>
                <c:pt idx="3631">
                  <c:v>0.74999999999999989</c:v>
                </c:pt>
                <c:pt idx="3632">
                  <c:v>0.75000000000000022</c:v>
                </c:pt>
                <c:pt idx="3633">
                  <c:v>0.74999999999999967</c:v>
                </c:pt>
                <c:pt idx="3634">
                  <c:v>0.74999999999999978</c:v>
                </c:pt>
                <c:pt idx="3635">
                  <c:v>0.75000000000000022</c:v>
                </c:pt>
                <c:pt idx="3636">
                  <c:v>0.75</c:v>
                </c:pt>
                <c:pt idx="3637">
                  <c:v>0.74999999999999978</c:v>
                </c:pt>
                <c:pt idx="3638">
                  <c:v>0.75</c:v>
                </c:pt>
                <c:pt idx="3639">
                  <c:v>0.75000000000000022</c:v>
                </c:pt>
                <c:pt idx="3640">
                  <c:v>0.74999999999999989</c:v>
                </c:pt>
                <c:pt idx="3641">
                  <c:v>0.74999999999999989</c:v>
                </c:pt>
                <c:pt idx="3642">
                  <c:v>0.74999999999999989</c:v>
                </c:pt>
                <c:pt idx="3643">
                  <c:v>0.74999999999999967</c:v>
                </c:pt>
                <c:pt idx="3644">
                  <c:v>0.75000000000000011</c:v>
                </c:pt>
                <c:pt idx="3645">
                  <c:v>0.75000000000000022</c:v>
                </c:pt>
                <c:pt idx="3646">
                  <c:v>0.75000000000000022</c:v>
                </c:pt>
                <c:pt idx="3647">
                  <c:v>0.75000000000000022</c:v>
                </c:pt>
                <c:pt idx="3648">
                  <c:v>0.74999999999999989</c:v>
                </c:pt>
                <c:pt idx="3649">
                  <c:v>0.75</c:v>
                </c:pt>
                <c:pt idx="3650">
                  <c:v>0.75000000000000011</c:v>
                </c:pt>
                <c:pt idx="3651">
                  <c:v>0.74999999999999989</c:v>
                </c:pt>
                <c:pt idx="3652">
                  <c:v>0.75000000000000011</c:v>
                </c:pt>
                <c:pt idx="3653">
                  <c:v>0.74999999999999967</c:v>
                </c:pt>
                <c:pt idx="3654">
                  <c:v>0.75</c:v>
                </c:pt>
                <c:pt idx="3655">
                  <c:v>0.75</c:v>
                </c:pt>
                <c:pt idx="3656">
                  <c:v>0.74999999999999978</c:v>
                </c:pt>
                <c:pt idx="3657">
                  <c:v>0.74999999999999978</c:v>
                </c:pt>
                <c:pt idx="3658">
                  <c:v>0.74999999999999989</c:v>
                </c:pt>
                <c:pt idx="3659">
                  <c:v>0.75</c:v>
                </c:pt>
                <c:pt idx="3660">
                  <c:v>0.74999999999999989</c:v>
                </c:pt>
                <c:pt idx="3661">
                  <c:v>0.75000000000000011</c:v>
                </c:pt>
                <c:pt idx="3662">
                  <c:v>0.74999999999999978</c:v>
                </c:pt>
                <c:pt idx="3663">
                  <c:v>0.75</c:v>
                </c:pt>
                <c:pt idx="3664">
                  <c:v>0.74999999999999967</c:v>
                </c:pt>
                <c:pt idx="3665">
                  <c:v>0.75</c:v>
                </c:pt>
                <c:pt idx="3666">
                  <c:v>0.75</c:v>
                </c:pt>
                <c:pt idx="3667">
                  <c:v>0.75000000000000011</c:v>
                </c:pt>
                <c:pt idx="3668">
                  <c:v>0.75000000000000011</c:v>
                </c:pt>
                <c:pt idx="3669">
                  <c:v>0.74999999999999989</c:v>
                </c:pt>
                <c:pt idx="3670">
                  <c:v>0.75000000000000022</c:v>
                </c:pt>
                <c:pt idx="3671">
                  <c:v>0.75000000000000022</c:v>
                </c:pt>
                <c:pt idx="3672">
                  <c:v>0.74999999999999978</c:v>
                </c:pt>
                <c:pt idx="3673">
                  <c:v>0.75</c:v>
                </c:pt>
                <c:pt idx="3674">
                  <c:v>0.75</c:v>
                </c:pt>
                <c:pt idx="3675">
                  <c:v>0.74999999999999978</c:v>
                </c:pt>
                <c:pt idx="3676">
                  <c:v>0.74999999999999989</c:v>
                </c:pt>
                <c:pt idx="3677">
                  <c:v>0.75000000000000011</c:v>
                </c:pt>
                <c:pt idx="3678">
                  <c:v>0.74999999999999978</c:v>
                </c:pt>
                <c:pt idx="3679">
                  <c:v>0.74999999999999967</c:v>
                </c:pt>
                <c:pt idx="3680">
                  <c:v>0.75</c:v>
                </c:pt>
                <c:pt idx="3681">
                  <c:v>0.75000000000000022</c:v>
                </c:pt>
                <c:pt idx="3682">
                  <c:v>0.75000000000000022</c:v>
                </c:pt>
                <c:pt idx="3683">
                  <c:v>0.75</c:v>
                </c:pt>
                <c:pt idx="3684">
                  <c:v>0.75</c:v>
                </c:pt>
                <c:pt idx="3685">
                  <c:v>0.75</c:v>
                </c:pt>
                <c:pt idx="3686">
                  <c:v>0.74999999999999967</c:v>
                </c:pt>
                <c:pt idx="3687">
                  <c:v>0.75000000000000011</c:v>
                </c:pt>
                <c:pt idx="3688">
                  <c:v>0.74999999999999978</c:v>
                </c:pt>
                <c:pt idx="3689">
                  <c:v>0.75</c:v>
                </c:pt>
                <c:pt idx="3690">
                  <c:v>0.75</c:v>
                </c:pt>
                <c:pt idx="3691">
                  <c:v>0.75000000000000011</c:v>
                </c:pt>
                <c:pt idx="3692">
                  <c:v>0.75000000000000022</c:v>
                </c:pt>
                <c:pt idx="3693">
                  <c:v>0.75</c:v>
                </c:pt>
                <c:pt idx="3694">
                  <c:v>0.74999999999999989</c:v>
                </c:pt>
                <c:pt idx="3695">
                  <c:v>0.75</c:v>
                </c:pt>
                <c:pt idx="3696">
                  <c:v>0.74999999999999956</c:v>
                </c:pt>
                <c:pt idx="3697">
                  <c:v>0.75000000000000011</c:v>
                </c:pt>
                <c:pt idx="3698">
                  <c:v>0.75000000000000011</c:v>
                </c:pt>
                <c:pt idx="3699">
                  <c:v>0.74999999999999978</c:v>
                </c:pt>
                <c:pt idx="3700">
                  <c:v>0.75000000000000033</c:v>
                </c:pt>
                <c:pt idx="3701">
                  <c:v>0.75000000000000022</c:v>
                </c:pt>
                <c:pt idx="3702">
                  <c:v>0.75000000000000022</c:v>
                </c:pt>
                <c:pt idx="3703">
                  <c:v>0.75</c:v>
                </c:pt>
                <c:pt idx="3704">
                  <c:v>0.75000000000000044</c:v>
                </c:pt>
                <c:pt idx="3705">
                  <c:v>0.75000000000000033</c:v>
                </c:pt>
                <c:pt idx="3706">
                  <c:v>0.75</c:v>
                </c:pt>
                <c:pt idx="3707">
                  <c:v>0.75000000000000011</c:v>
                </c:pt>
                <c:pt idx="3708">
                  <c:v>0.74999999999999989</c:v>
                </c:pt>
                <c:pt idx="3709">
                  <c:v>0.75</c:v>
                </c:pt>
                <c:pt idx="3710">
                  <c:v>0.75000000000000033</c:v>
                </c:pt>
                <c:pt idx="3711">
                  <c:v>0.75000000000000011</c:v>
                </c:pt>
                <c:pt idx="3712">
                  <c:v>0.75</c:v>
                </c:pt>
                <c:pt idx="3713">
                  <c:v>0.75000000000000022</c:v>
                </c:pt>
                <c:pt idx="3714">
                  <c:v>0.75000000000000033</c:v>
                </c:pt>
                <c:pt idx="3715">
                  <c:v>0.75000000000000011</c:v>
                </c:pt>
                <c:pt idx="3716">
                  <c:v>0.75</c:v>
                </c:pt>
                <c:pt idx="3717">
                  <c:v>0.74999999999999967</c:v>
                </c:pt>
                <c:pt idx="3718">
                  <c:v>0.75000000000000022</c:v>
                </c:pt>
                <c:pt idx="3719">
                  <c:v>0.74999999999999989</c:v>
                </c:pt>
                <c:pt idx="3720">
                  <c:v>0.75</c:v>
                </c:pt>
                <c:pt idx="3721">
                  <c:v>0.75000000000000022</c:v>
                </c:pt>
                <c:pt idx="3722">
                  <c:v>0.74999999999999978</c:v>
                </c:pt>
                <c:pt idx="3723">
                  <c:v>0.75000000000000011</c:v>
                </c:pt>
                <c:pt idx="3724">
                  <c:v>0.74999999999999978</c:v>
                </c:pt>
                <c:pt idx="3725">
                  <c:v>0.75</c:v>
                </c:pt>
                <c:pt idx="3726">
                  <c:v>0.75000000000000011</c:v>
                </c:pt>
                <c:pt idx="3727">
                  <c:v>0.75000000000000022</c:v>
                </c:pt>
                <c:pt idx="3728">
                  <c:v>0.75000000000000011</c:v>
                </c:pt>
                <c:pt idx="3729">
                  <c:v>0.75000000000000022</c:v>
                </c:pt>
                <c:pt idx="3730">
                  <c:v>0.74999999999999978</c:v>
                </c:pt>
                <c:pt idx="3731">
                  <c:v>0.75000000000000022</c:v>
                </c:pt>
                <c:pt idx="3732">
                  <c:v>0.75000000000000044</c:v>
                </c:pt>
                <c:pt idx="3733">
                  <c:v>0.74999999999999978</c:v>
                </c:pt>
                <c:pt idx="3734">
                  <c:v>0.74999999999999967</c:v>
                </c:pt>
                <c:pt idx="3735">
                  <c:v>0.75000000000000011</c:v>
                </c:pt>
                <c:pt idx="3736">
                  <c:v>0.74999999999999989</c:v>
                </c:pt>
                <c:pt idx="3737">
                  <c:v>0.75000000000000011</c:v>
                </c:pt>
                <c:pt idx="3738">
                  <c:v>0.75000000000000011</c:v>
                </c:pt>
                <c:pt idx="3739">
                  <c:v>0.75000000000000011</c:v>
                </c:pt>
                <c:pt idx="3740">
                  <c:v>0.74999999999999978</c:v>
                </c:pt>
                <c:pt idx="3741">
                  <c:v>0.75000000000000033</c:v>
                </c:pt>
                <c:pt idx="3742">
                  <c:v>0.75000000000000011</c:v>
                </c:pt>
                <c:pt idx="3743">
                  <c:v>0.75000000000000044</c:v>
                </c:pt>
                <c:pt idx="3744">
                  <c:v>0.75000000000000011</c:v>
                </c:pt>
                <c:pt idx="3745">
                  <c:v>0.75</c:v>
                </c:pt>
                <c:pt idx="3746">
                  <c:v>0.75000000000000022</c:v>
                </c:pt>
                <c:pt idx="3747">
                  <c:v>0.75000000000000022</c:v>
                </c:pt>
                <c:pt idx="3748">
                  <c:v>0.75000000000000011</c:v>
                </c:pt>
                <c:pt idx="3749">
                  <c:v>0.75</c:v>
                </c:pt>
                <c:pt idx="3750">
                  <c:v>0.75000000000000022</c:v>
                </c:pt>
                <c:pt idx="3751">
                  <c:v>0.75000000000000022</c:v>
                </c:pt>
                <c:pt idx="3752">
                  <c:v>0.75000000000000011</c:v>
                </c:pt>
                <c:pt idx="3753">
                  <c:v>0.74999999999999978</c:v>
                </c:pt>
                <c:pt idx="3754">
                  <c:v>0.75000000000000022</c:v>
                </c:pt>
                <c:pt idx="3755">
                  <c:v>0.74999999999999967</c:v>
                </c:pt>
                <c:pt idx="3756">
                  <c:v>0.75000000000000022</c:v>
                </c:pt>
                <c:pt idx="3757">
                  <c:v>0.74999999999999989</c:v>
                </c:pt>
                <c:pt idx="3758">
                  <c:v>0.74999999999999989</c:v>
                </c:pt>
                <c:pt idx="3759">
                  <c:v>0.75000000000000011</c:v>
                </c:pt>
                <c:pt idx="3760">
                  <c:v>0.74999999999999978</c:v>
                </c:pt>
                <c:pt idx="3761">
                  <c:v>0.75</c:v>
                </c:pt>
                <c:pt idx="3762">
                  <c:v>0.74999999999999989</c:v>
                </c:pt>
                <c:pt idx="3763">
                  <c:v>0.75000000000000011</c:v>
                </c:pt>
                <c:pt idx="3764">
                  <c:v>0.74999999999999989</c:v>
                </c:pt>
                <c:pt idx="3765">
                  <c:v>0.74999999999999978</c:v>
                </c:pt>
                <c:pt idx="3766">
                  <c:v>0.74999999999999989</c:v>
                </c:pt>
                <c:pt idx="3767">
                  <c:v>0.74999999999999956</c:v>
                </c:pt>
                <c:pt idx="3768">
                  <c:v>0.75000000000000044</c:v>
                </c:pt>
                <c:pt idx="3769">
                  <c:v>0.75</c:v>
                </c:pt>
                <c:pt idx="3770">
                  <c:v>0.75000000000000011</c:v>
                </c:pt>
                <c:pt idx="3771">
                  <c:v>0.75</c:v>
                </c:pt>
                <c:pt idx="3772">
                  <c:v>0.74999999999999989</c:v>
                </c:pt>
                <c:pt idx="3773">
                  <c:v>0.75</c:v>
                </c:pt>
                <c:pt idx="3774">
                  <c:v>0.74999999999999978</c:v>
                </c:pt>
                <c:pt idx="3775">
                  <c:v>0.74999999999999989</c:v>
                </c:pt>
                <c:pt idx="3776">
                  <c:v>0.75000000000000011</c:v>
                </c:pt>
                <c:pt idx="3777">
                  <c:v>0.75000000000000011</c:v>
                </c:pt>
                <c:pt idx="3778">
                  <c:v>0.75000000000000011</c:v>
                </c:pt>
                <c:pt idx="3779">
                  <c:v>0.75000000000000022</c:v>
                </c:pt>
                <c:pt idx="3780">
                  <c:v>0.75</c:v>
                </c:pt>
                <c:pt idx="3781">
                  <c:v>0.75000000000000033</c:v>
                </c:pt>
                <c:pt idx="3782">
                  <c:v>0.75000000000000011</c:v>
                </c:pt>
                <c:pt idx="3783">
                  <c:v>0.75</c:v>
                </c:pt>
                <c:pt idx="3784">
                  <c:v>0.75</c:v>
                </c:pt>
                <c:pt idx="3785">
                  <c:v>0.75000000000000011</c:v>
                </c:pt>
                <c:pt idx="3786">
                  <c:v>0.74999999999999989</c:v>
                </c:pt>
                <c:pt idx="3787">
                  <c:v>0.74999999999999978</c:v>
                </c:pt>
                <c:pt idx="3788">
                  <c:v>0.75000000000000011</c:v>
                </c:pt>
                <c:pt idx="3789">
                  <c:v>0.75000000000000022</c:v>
                </c:pt>
                <c:pt idx="3790">
                  <c:v>0.75000000000000033</c:v>
                </c:pt>
                <c:pt idx="3791">
                  <c:v>0.74999999999999978</c:v>
                </c:pt>
                <c:pt idx="3792">
                  <c:v>0.75000000000000011</c:v>
                </c:pt>
                <c:pt idx="3793">
                  <c:v>0.75000000000000011</c:v>
                </c:pt>
                <c:pt idx="3794">
                  <c:v>0.75</c:v>
                </c:pt>
                <c:pt idx="3795">
                  <c:v>0.75000000000000011</c:v>
                </c:pt>
                <c:pt idx="3796">
                  <c:v>0.75000000000000022</c:v>
                </c:pt>
                <c:pt idx="3797">
                  <c:v>0.74999999999999967</c:v>
                </c:pt>
                <c:pt idx="3798">
                  <c:v>0.74999999999999978</c:v>
                </c:pt>
                <c:pt idx="3799">
                  <c:v>0.75000000000000022</c:v>
                </c:pt>
                <c:pt idx="3800">
                  <c:v>0.75</c:v>
                </c:pt>
                <c:pt idx="3801">
                  <c:v>0.75000000000000011</c:v>
                </c:pt>
                <c:pt idx="3802">
                  <c:v>0.75</c:v>
                </c:pt>
                <c:pt idx="3803">
                  <c:v>0.75</c:v>
                </c:pt>
                <c:pt idx="3804">
                  <c:v>0.75</c:v>
                </c:pt>
                <c:pt idx="3805">
                  <c:v>0.75000000000000011</c:v>
                </c:pt>
                <c:pt idx="3806">
                  <c:v>0.75000000000000022</c:v>
                </c:pt>
                <c:pt idx="3807">
                  <c:v>0.75000000000000011</c:v>
                </c:pt>
                <c:pt idx="3808">
                  <c:v>0.75000000000000011</c:v>
                </c:pt>
                <c:pt idx="3809">
                  <c:v>0.74999999999999978</c:v>
                </c:pt>
                <c:pt idx="3810">
                  <c:v>0.75</c:v>
                </c:pt>
                <c:pt idx="3811">
                  <c:v>0.75</c:v>
                </c:pt>
                <c:pt idx="3812">
                  <c:v>0.75000000000000022</c:v>
                </c:pt>
                <c:pt idx="3813">
                  <c:v>0.75000000000000022</c:v>
                </c:pt>
                <c:pt idx="3814">
                  <c:v>0.75000000000000033</c:v>
                </c:pt>
                <c:pt idx="3815">
                  <c:v>0.75000000000000022</c:v>
                </c:pt>
                <c:pt idx="3816">
                  <c:v>0.75</c:v>
                </c:pt>
                <c:pt idx="3817">
                  <c:v>0.75</c:v>
                </c:pt>
                <c:pt idx="3818">
                  <c:v>0.75000000000000022</c:v>
                </c:pt>
                <c:pt idx="3819">
                  <c:v>0.74999999999999989</c:v>
                </c:pt>
                <c:pt idx="3820">
                  <c:v>0.75000000000000011</c:v>
                </c:pt>
                <c:pt idx="3821">
                  <c:v>0.75</c:v>
                </c:pt>
                <c:pt idx="3822">
                  <c:v>0.74999999999999989</c:v>
                </c:pt>
                <c:pt idx="3823">
                  <c:v>0.75000000000000011</c:v>
                </c:pt>
                <c:pt idx="3824">
                  <c:v>0.75000000000000011</c:v>
                </c:pt>
                <c:pt idx="3825">
                  <c:v>0.75</c:v>
                </c:pt>
                <c:pt idx="3826">
                  <c:v>0.75000000000000011</c:v>
                </c:pt>
                <c:pt idx="3827">
                  <c:v>0.75</c:v>
                </c:pt>
                <c:pt idx="3828">
                  <c:v>0.75</c:v>
                </c:pt>
                <c:pt idx="3829">
                  <c:v>0.75000000000000022</c:v>
                </c:pt>
                <c:pt idx="3830">
                  <c:v>0.74999999999999978</c:v>
                </c:pt>
                <c:pt idx="3831">
                  <c:v>0.75000000000000011</c:v>
                </c:pt>
                <c:pt idx="3832">
                  <c:v>0.74999999999999978</c:v>
                </c:pt>
                <c:pt idx="3833">
                  <c:v>0.74999999999999978</c:v>
                </c:pt>
                <c:pt idx="3834">
                  <c:v>0.75000000000000022</c:v>
                </c:pt>
                <c:pt idx="3835">
                  <c:v>0.75000000000000011</c:v>
                </c:pt>
                <c:pt idx="3836">
                  <c:v>0.74999999999999989</c:v>
                </c:pt>
                <c:pt idx="3837">
                  <c:v>0.75000000000000011</c:v>
                </c:pt>
                <c:pt idx="3838">
                  <c:v>0.75000000000000033</c:v>
                </c:pt>
                <c:pt idx="3839">
                  <c:v>0.75</c:v>
                </c:pt>
                <c:pt idx="3840">
                  <c:v>0.75</c:v>
                </c:pt>
                <c:pt idx="3841">
                  <c:v>0.75000000000000011</c:v>
                </c:pt>
                <c:pt idx="3842">
                  <c:v>0.75000000000000044</c:v>
                </c:pt>
                <c:pt idx="3843">
                  <c:v>0.75</c:v>
                </c:pt>
                <c:pt idx="3844">
                  <c:v>0.75</c:v>
                </c:pt>
                <c:pt idx="3845">
                  <c:v>0.74999999999999978</c:v>
                </c:pt>
                <c:pt idx="3846">
                  <c:v>0.75000000000000011</c:v>
                </c:pt>
                <c:pt idx="3847">
                  <c:v>0.74999999999999967</c:v>
                </c:pt>
                <c:pt idx="3848">
                  <c:v>0.75</c:v>
                </c:pt>
                <c:pt idx="3849">
                  <c:v>0.74999999999999989</c:v>
                </c:pt>
                <c:pt idx="3850">
                  <c:v>0.74999999999999989</c:v>
                </c:pt>
                <c:pt idx="3851">
                  <c:v>0.75</c:v>
                </c:pt>
                <c:pt idx="3852">
                  <c:v>0.74999999999999956</c:v>
                </c:pt>
                <c:pt idx="3853">
                  <c:v>0.74999999999999989</c:v>
                </c:pt>
                <c:pt idx="3854">
                  <c:v>0.75000000000000022</c:v>
                </c:pt>
                <c:pt idx="3855">
                  <c:v>0.74999999999999989</c:v>
                </c:pt>
                <c:pt idx="3856">
                  <c:v>0.74999999999999989</c:v>
                </c:pt>
                <c:pt idx="3857">
                  <c:v>0.75000000000000022</c:v>
                </c:pt>
                <c:pt idx="3858">
                  <c:v>0.75000000000000033</c:v>
                </c:pt>
                <c:pt idx="3859">
                  <c:v>0.75000000000000033</c:v>
                </c:pt>
                <c:pt idx="3860">
                  <c:v>0.74999999999999978</c:v>
                </c:pt>
                <c:pt idx="3861">
                  <c:v>0.74999999999999989</c:v>
                </c:pt>
                <c:pt idx="3862">
                  <c:v>0.74999999999999989</c:v>
                </c:pt>
                <c:pt idx="3863">
                  <c:v>0.75000000000000011</c:v>
                </c:pt>
                <c:pt idx="3864">
                  <c:v>0.75000000000000022</c:v>
                </c:pt>
                <c:pt idx="3865">
                  <c:v>0.74999999999999978</c:v>
                </c:pt>
                <c:pt idx="3866">
                  <c:v>0.75</c:v>
                </c:pt>
                <c:pt idx="3867">
                  <c:v>0.75</c:v>
                </c:pt>
                <c:pt idx="3868">
                  <c:v>0.74999999999999978</c:v>
                </c:pt>
                <c:pt idx="3869">
                  <c:v>0.75000000000000022</c:v>
                </c:pt>
                <c:pt idx="3870">
                  <c:v>0.74999999999999989</c:v>
                </c:pt>
                <c:pt idx="3871">
                  <c:v>0.75</c:v>
                </c:pt>
                <c:pt idx="3872">
                  <c:v>0.74999999999999989</c:v>
                </c:pt>
                <c:pt idx="3873">
                  <c:v>0.74999999999999967</c:v>
                </c:pt>
                <c:pt idx="3874">
                  <c:v>0.75</c:v>
                </c:pt>
                <c:pt idx="3875">
                  <c:v>0.75</c:v>
                </c:pt>
                <c:pt idx="3876">
                  <c:v>0.75</c:v>
                </c:pt>
                <c:pt idx="3877">
                  <c:v>0.75000000000000022</c:v>
                </c:pt>
                <c:pt idx="3878">
                  <c:v>0.75000000000000011</c:v>
                </c:pt>
                <c:pt idx="3879">
                  <c:v>0.74999999999999989</c:v>
                </c:pt>
                <c:pt idx="3880">
                  <c:v>0.75000000000000044</c:v>
                </c:pt>
                <c:pt idx="3881">
                  <c:v>0.75</c:v>
                </c:pt>
                <c:pt idx="3882">
                  <c:v>0.74999999999999967</c:v>
                </c:pt>
                <c:pt idx="3883">
                  <c:v>0.75000000000000011</c:v>
                </c:pt>
                <c:pt idx="3884">
                  <c:v>0.75000000000000033</c:v>
                </c:pt>
                <c:pt idx="3885">
                  <c:v>0.75000000000000022</c:v>
                </c:pt>
                <c:pt idx="3886">
                  <c:v>0.75000000000000022</c:v>
                </c:pt>
                <c:pt idx="3887">
                  <c:v>0.74999999999999989</c:v>
                </c:pt>
                <c:pt idx="3888">
                  <c:v>0.75</c:v>
                </c:pt>
                <c:pt idx="3889">
                  <c:v>0.74999999999999967</c:v>
                </c:pt>
                <c:pt idx="3890">
                  <c:v>0.75</c:v>
                </c:pt>
                <c:pt idx="3891">
                  <c:v>0.74999999999999989</c:v>
                </c:pt>
                <c:pt idx="3892">
                  <c:v>0.75000000000000011</c:v>
                </c:pt>
                <c:pt idx="3893">
                  <c:v>0.75</c:v>
                </c:pt>
                <c:pt idx="3894">
                  <c:v>0.74999999999999989</c:v>
                </c:pt>
                <c:pt idx="3895">
                  <c:v>0.74999999999999989</c:v>
                </c:pt>
                <c:pt idx="3896">
                  <c:v>0.75000000000000022</c:v>
                </c:pt>
                <c:pt idx="3897">
                  <c:v>0.74999999999999978</c:v>
                </c:pt>
                <c:pt idx="3898">
                  <c:v>0.74999999999999989</c:v>
                </c:pt>
                <c:pt idx="3899">
                  <c:v>0.75000000000000022</c:v>
                </c:pt>
                <c:pt idx="3900">
                  <c:v>0.75000000000000011</c:v>
                </c:pt>
                <c:pt idx="3901">
                  <c:v>0.75000000000000033</c:v>
                </c:pt>
                <c:pt idx="3902">
                  <c:v>0.75</c:v>
                </c:pt>
                <c:pt idx="3903">
                  <c:v>0.75</c:v>
                </c:pt>
                <c:pt idx="3904">
                  <c:v>0.75000000000000011</c:v>
                </c:pt>
                <c:pt idx="3905">
                  <c:v>0.75</c:v>
                </c:pt>
                <c:pt idx="3906">
                  <c:v>0.75</c:v>
                </c:pt>
                <c:pt idx="3907">
                  <c:v>0.75000000000000044</c:v>
                </c:pt>
                <c:pt idx="3908">
                  <c:v>0.75000000000000022</c:v>
                </c:pt>
                <c:pt idx="3909">
                  <c:v>0.75000000000000011</c:v>
                </c:pt>
                <c:pt idx="3910">
                  <c:v>0.75</c:v>
                </c:pt>
                <c:pt idx="3911">
                  <c:v>0.74999999999999956</c:v>
                </c:pt>
                <c:pt idx="3912">
                  <c:v>0.75</c:v>
                </c:pt>
                <c:pt idx="3913">
                  <c:v>0.75000000000000011</c:v>
                </c:pt>
                <c:pt idx="3914">
                  <c:v>0.75000000000000011</c:v>
                </c:pt>
                <c:pt idx="3915">
                  <c:v>0.75</c:v>
                </c:pt>
                <c:pt idx="3916">
                  <c:v>0.75000000000000022</c:v>
                </c:pt>
                <c:pt idx="3917">
                  <c:v>0.75000000000000011</c:v>
                </c:pt>
                <c:pt idx="3918">
                  <c:v>0.74999999999999978</c:v>
                </c:pt>
                <c:pt idx="3919">
                  <c:v>0.75</c:v>
                </c:pt>
                <c:pt idx="3920">
                  <c:v>0.74999999999999978</c:v>
                </c:pt>
                <c:pt idx="3921">
                  <c:v>0.74999999999999989</c:v>
                </c:pt>
                <c:pt idx="3922">
                  <c:v>0.75000000000000033</c:v>
                </c:pt>
                <c:pt idx="3923">
                  <c:v>0.75</c:v>
                </c:pt>
                <c:pt idx="3924">
                  <c:v>0.75000000000000022</c:v>
                </c:pt>
                <c:pt idx="3925">
                  <c:v>0.75</c:v>
                </c:pt>
                <c:pt idx="3926">
                  <c:v>0.75000000000000022</c:v>
                </c:pt>
                <c:pt idx="3927">
                  <c:v>0.74999999999999967</c:v>
                </c:pt>
                <c:pt idx="3928">
                  <c:v>0.74999999999999989</c:v>
                </c:pt>
                <c:pt idx="3929">
                  <c:v>0.74999999999999967</c:v>
                </c:pt>
                <c:pt idx="3930">
                  <c:v>0.74999999999999956</c:v>
                </c:pt>
                <c:pt idx="3931">
                  <c:v>0.74999999999999978</c:v>
                </c:pt>
                <c:pt idx="3932">
                  <c:v>0.75000000000000011</c:v>
                </c:pt>
                <c:pt idx="3933">
                  <c:v>0.75000000000000022</c:v>
                </c:pt>
                <c:pt idx="3934">
                  <c:v>0.75</c:v>
                </c:pt>
                <c:pt idx="3935">
                  <c:v>0.74999999999999978</c:v>
                </c:pt>
                <c:pt idx="3936">
                  <c:v>0.75000000000000011</c:v>
                </c:pt>
                <c:pt idx="3937">
                  <c:v>0.74999999999999967</c:v>
                </c:pt>
                <c:pt idx="3938">
                  <c:v>0.75</c:v>
                </c:pt>
                <c:pt idx="3939">
                  <c:v>0.75</c:v>
                </c:pt>
                <c:pt idx="3940">
                  <c:v>0.74999999999999978</c:v>
                </c:pt>
                <c:pt idx="3941">
                  <c:v>0.74999999999999978</c:v>
                </c:pt>
                <c:pt idx="3942">
                  <c:v>0.74999999999999989</c:v>
                </c:pt>
                <c:pt idx="3943">
                  <c:v>0.75</c:v>
                </c:pt>
                <c:pt idx="3944">
                  <c:v>0.75000000000000011</c:v>
                </c:pt>
                <c:pt idx="3945">
                  <c:v>0.75000000000000022</c:v>
                </c:pt>
                <c:pt idx="3946">
                  <c:v>0.75000000000000033</c:v>
                </c:pt>
                <c:pt idx="3947">
                  <c:v>0.75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.75000000000000022</c:v>
                </c:pt>
                <c:pt idx="3965">
                  <c:v>0.75</c:v>
                </c:pt>
                <c:pt idx="3966">
                  <c:v>0.75000000000000033</c:v>
                </c:pt>
                <c:pt idx="3967">
                  <c:v>0.74999999999999978</c:v>
                </c:pt>
                <c:pt idx="3968">
                  <c:v>0.74999999999999989</c:v>
                </c:pt>
                <c:pt idx="3969">
                  <c:v>0.74999999999999978</c:v>
                </c:pt>
                <c:pt idx="3970">
                  <c:v>0.74999999999999956</c:v>
                </c:pt>
                <c:pt idx="3971">
                  <c:v>0.75</c:v>
                </c:pt>
                <c:pt idx="3972">
                  <c:v>0.75000000000000033</c:v>
                </c:pt>
                <c:pt idx="3973">
                  <c:v>0.75000000000000044</c:v>
                </c:pt>
                <c:pt idx="3974">
                  <c:v>0.75000000000000011</c:v>
                </c:pt>
                <c:pt idx="3975">
                  <c:v>0.74999999999999978</c:v>
                </c:pt>
                <c:pt idx="3976">
                  <c:v>0.75000000000000022</c:v>
                </c:pt>
                <c:pt idx="3977">
                  <c:v>0.75000000000000011</c:v>
                </c:pt>
                <c:pt idx="3978">
                  <c:v>0.74999999999999989</c:v>
                </c:pt>
                <c:pt idx="3979">
                  <c:v>0.74999999999999978</c:v>
                </c:pt>
                <c:pt idx="3980">
                  <c:v>0.74999999999999967</c:v>
                </c:pt>
                <c:pt idx="3981">
                  <c:v>0.74999999999999967</c:v>
                </c:pt>
                <c:pt idx="3982">
                  <c:v>0.75000000000000011</c:v>
                </c:pt>
                <c:pt idx="3983">
                  <c:v>0.74999999999999989</c:v>
                </c:pt>
                <c:pt idx="3984">
                  <c:v>0.75</c:v>
                </c:pt>
                <c:pt idx="3985">
                  <c:v>0.74999999999999989</c:v>
                </c:pt>
                <c:pt idx="3986">
                  <c:v>0.74999999999999978</c:v>
                </c:pt>
                <c:pt idx="3987">
                  <c:v>0.74999999999999956</c:v>
                </c:pt>
                <c:pt idx="3988">
                  <c:v>0.74999999999999978</c:v>
                </c:pt>
                <c:pt idx="3989">
                  <c:v>0.75000000000000033</c:v>
                </c:pt>
                <c:pt idx="3990">
                  <c:v>0.75</c:v>
                </c:pt>
                <c:pt idx="3991">
                  <c:v>0.75000000000000011</c:v>
                </c:pt>
                <c:pt idx="3992">
                  <c:v>0.75000000000000022</c:v>
                </c:pt>
                <c:pt idx="3993">
                  <c:v>0.75000000000000022</c:v>
                </c:pt>
                <c:pt idx="3994">
                  <c:v>0.75</c:v>
                </c:pt>
                <c:pt idx="3995">
                  <c:v>0.74999999999999978</c:v>
                </c:pt>
                <c:pt idx="3996">
                  <c:v>0.74999999999999978</c:v>
                </c:pt>
                <c:pt idx="3997">
                  <c:v>0.74999999999999989</c:v>
                </c:pt>
                <c:pt idx="3998">
                  <c:v>0.75000000000000022</c:v>
                </c:pt>
                <c:pt idx="3999">
                  <c:v>0.75000000000000011</c:v>
                </c:pt>
                <c:pt idx="4000">
                  <c:v>0.74999999999999967</c:v>
                </c:pt>
                <c:pt idx="4001">
                  <c:v>0.75</c:v>
                </c:pt>
                <c:pt idx="4002">
                  <c:v>0.74999999999999989</c:v>
                </c:pt>
                <c:pt idx="4003">
                  <c:v>0.75000000000000011</c:v>
                </c:pt>
                <c:pt idx="4004">
                  <c:v>0.75000000000000011</c:v>
                </c:pt>
                <c:pt idx="4005">
                  <c:v>0.74999999999999989</c:v>
                </c:pt>
                <c:pt idx="4006">
                  <c:v>0.75</c:v>
                </c:pt>
                <c:pt idx="4007">
                  <c:v>0.75</c:v>
                </c:pt>
                <c:pt idx="4008">
                  <c:v>0.74999999999999978</c:v>
                </c:pt>
                <c:pt idx="4009">
                  <c:v>0.75</c:v>
                </c:pt>
                <c:pt idx="4010">
                  <c:v>0.75000000000000033</c:v>
                </c:pt>
                <c:pt idx="4011">
                  <c:v>0.74999999999999989</c:v>
                </c:pt>
                <c:pt idx="4012">
                  <c:v>0.74999999999999978</c:v>
                </c:pt>
                <c:pt idx="4013">
                  <c:v>0.75000000000000022</c:v>
                </c:pt>
                <c:pt idx="4014">
                  <c:v>0.74999999999999967</c:v>
                </c:pt>
                <c:pt idx="4015">
                  <c:v>0.75000000000000011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.75</c:v>
                </c:pt>
                <c:pt idx="4034">
                  <c:v>0.75000000000000011</c:v>
                </c:pt>
                <c:pt idx="4035">
                  <c:v>0.74999999999999978</c:v>
                </c:pt>
                <c:pt idx="4036">
                  <c:v>0.75000000000000011</c:v>
                </c:pt>
                <c:pt idx="4037">
                  <c:v>0.74999999999999978</c:v>
                </c:pt>
                <c:pt idx="4038">
                  <c:v>0.75000000000000011</c:v>
                </c:pt>
                <c:pt idx="4039">
                  <c:v>0.74999999999999967</c:v>
                </c:pt>
                <c:pt idx="4040">
                  <c:v>0.74999999999999967</c:v>
                </c:pt>
                <c:pt idx="4041">
                  <c:v>0.75</c:v>
                </c:pt>
                <c:pt idx="4042">
                  <c:v>0.75000000000000011</c:v>
                </c:pt>
                <c:pt idx="4043">
                  <c:v>0.74999999999999967</c:v>
                </c:pt>
                <c:pt idx="4044">
                  <c:v>0.75000000000000022</c:v>
                </c:pt>
                <c:pt idx="4045">
                  <c:v>0.75000000000000022</c:v>
                </c:pt>
                <c:pt idx="4046">
                  <c:v>0.75000000000000022</c:v>
                </c:pt>
                <c:pt idx="4047">
                  <c:v>0.74999999999999989</c:v>
                </c:pt>
                <c:pt idx="4048">
                  <c:v>0.75</c:v>
                </c:pt>
                <c:pt idx="4049">
                  <c:v>0.75000000000000011</c:v>
                </c:pt>
                <c:pt idx="4050">
                  <c:v>0.75</c:v>
                </c:pt>
                <c:pt idx="4051">
                  <c:v>0.74999999999999978</c:v>
                </c:pt>
                <c:pt idx="4052">
                  <c:v>0.74999999999999989</c:v>
                </c:pt>
                <c:pt idx="4053">
                  <c:v>0.74999999999999989</c:v>
                </c:pt>
                <c:pt idx="4054">
                  <c:v>0.74999999999999989</c:v>
                </c:pt>
                <c:pt idx="4055">
                  <c:v>0.74999999999999989</c:v>
                </c:pt>
                <c:pt idx="4056">
                  <c:v>0.74999999999999989</c:v>
                </c:pt>
                <c:pt idx="4057">
                  <c:v>0.74999999999999967</c:v>
                </c:pt>
                <c:pt idx="4058">
                  <c:v>0.75000000000000033</c:v>
                </c:pt>
                <c:pt idx="4059">
                  <c:v>0.74999999999999978</c:v>
                </c:pt>
                <c:pt idx="4060">
                  <c:v>0.75000000000000011</c:v>
                </c:pt>
                <c:pt idx="4061">
                  <c:v>0.75</c:v>
                </c:pt>
                <c:pt idx="4062">
                  <c:v>0.75000000000000044</c:v>
                </c:pt>
                <c:pt idx="4063">
                  <c:v>0.74999999999999967</c:v>
                </c:pt>
                <c:pt idx="4064">
                  <c:v>0.74999999999999989</c:v>
                </c:pt>
                <c:pt idx="4065">
                  <c:v>0.75</c:v>
                </c:pt>
                <c:pt idx="4066">
                  <c:v>0.75</c:v>
                </c:pt>
                <c:pt idx="4067">
                  <c:v>0.75000000000000022</c:v>
                </c:pt>
                <c:pt idx="4068">
                  <c:v>0.74999999999999978</c:v>
                </c:pt>
                <c:pt idx="4069">
                  <c:v>0.74999999999999978</c:v>
                </c:pt>
                <c:pt idx="4070">
                  <c:v>0.75000000000000044</c:v>
                </c:pt>
                <c:pt idx="4071">
                  <c:v>0.75000000000000022</c:v>
                </c:pt>
                <c:pt idx="4072">
                  <c:v>0.74999999999999967</c:v>
                </c:pt>
                <c:pt idx="4073">
                  <c:v>0.74999999999999989</c:v>
                </c:pt>
                <c:pt idx="4074">
                  <c:v>0.74999999999999989</c:v>
                </c:pt>
                <c:pt idx="4075">
                  <c:v>0.75</c:v>
                </c:pt>
                <c:pt idx="4076">
                  <c:v>0.74999999999999967</c:v>
                </c:pt>
                <c:pt idx="4077">
                  <c:v>0.74999999999999989</c:v>
                </c:pt>
                <c:pt idx="4078">
                  <c:v>0.75</c:v>
                </c:pt>
                <c:pt idx="4079">
                  <c:v>0.75000000000000022</c:v>
                </c:pt>
                <c:pt idx="4080">
                  <c:v>0.75000000000000022</c:v>
                </c:pt>
                <c:pt idx="4081">
                  <c:v>0.75000000000000022</c:v>
                </c:pt>
                <c:pt idx="4082">
                  <c:v>0.75000000000000044</c:v>
                </c:pt>
                <c:pt idx="4083">
                  <c:v>0.74999999999999989</c:v>
                </c:pt>
                <c:pt idx="4084">
                  <c:v>0.75000000000000033</c:v>
                </c:pt>
                <c:pt idx="4085">
                  <c:v>0.74999999999999978</c:v>
                </c:pt>
                <c:pt idx="4086">
                  <c:v>0.75000000000000022</c:v>
                </c:pt>
                <c:pt idx="4087">
                  <c:v>0.75000000000000044</c:v>
                </c:pt>
                <c:pt idx="4088">
                  <c:v>0.75000000000000022</c:v>
                </c:pt>
                <c:pt idx="4089">
                  <c:v>0.75</c:v>
                </c:pt>
                <c:pt idx="4090">
                  <c:v>0.75</c:v>
                </c:pt>
                <c:pt idx="4091">
                  <c:v>0.74999999999999978</c:v>
                </c:pt>
                <c:pt idx="4092">
                  <c:v>0.74999999999999989</c:v>
                </c:pt>
                <c:pt idx="4093">
                  <c:v>0.75</c:v>
                </c:pt>
                <c:pt idx="4094">
                  <c:v>0.75</c:v>
                </c:pt>
                <c:pt idx="4095">
                  <c:v>0.74999999999999978</c:v>
                </c:pt>
                <c:pt idx="4096">
                  <c:v>0.75</c:v>
                </c:pt>
                <c:pt idx="4097">
                  <c:v>0.75</c:v>
                </c:pt>
                <c:pt idx="4098">
                  <c:v>0.74999999999999989</c:v>
                </c:pt>
                <c:pt idx="4099">
                  <c:v>0.75000000000000011</c:v>
                </c:pt>
                <c:pt idx="4100">
                  <c:v>0.75000000000000011</c:v>
                </c:pt>
                <c:pt idx="4101">
                  <c:v>0.75</c:v>
                </c:pt>
                <c:pt idx="4102">
                  <c:v>0.74999999999999978</c:v>
                </c:pt>
                <c:pt idx="4103">
                  <c:v>0.75000000000000011</c:v>
                </c:pt>
                <c:pt idx="4104">
                  <c:v>0.75000000000000033</c:v>
                </c:pt>
                <c:pt idx="4105">
                  <c:v>0.75000000000000022</c:v>
                </c:pt>
                <c:pt idx="4106">
                  <c:v>0.75</c:v>
                </c:pt>
                <c:pt idx="4107">
                  <c:v>0.75</c:v>
                </c:pt>
                <c:pt idx="4108">
                  <c:v>0.75000000000000022</c:v>
                </c:pt>
                <c:pt idx="4109">
                  <c:v>0.74999999999999989</c:v>
                </c:pt>
                <c:pt idx="4110">
                  <c:v>0.74999999999999978</c:v>
                </c:pt>
                <c:pt idx="4111">
                  <c:v>0.75000000000000033</c:v>
                </c:pt>
                <c:pt idx="4112">
                  <c:v>0.75000000000000011</c:v>
                </c:pt>
                <c:pt idx="4113">
                  <c:v>0.75000000000000022</c:v>
                </c:pt>
                <c:pt idx="4114">
                  <c:v>0.74999999999999989</c:v>
                </c:pt>
                <c:pt idx="4115">
                  <c:v>0.74999999999999989</c:v>
                </c:pt>
                <c:pt idx="4116">
                  <c:v>0.74999999999999989</c:v>
                </c:pt>
                <c:pt idx="4117">
                  <c:v>0.75</c:v>
                </c:pt>
                <c:pt idx="4118">
                  <c:v>0.75000000000000022</c:v>
                </c:pt>
                <c:pt idx="4119">
                  <c:v>0.74999999999999967</c:v>
                </c:pt>
                <c:pt idx="4120">
                  <c:v>0.74999999999999989</c:v>
                </c:pt>
                <c:pt idx="4121">
                  <c:v>0.75000000000000011</c:v>
                </c:pt>
                <c:pt idx="4122">
                  <c:v>0.75000000000000033</c:v>
                </c:pt>
                <c:pt idx="4123">
                  <c:v>0.75000000000000011</c:v>
                </c:pt>
                <c:pt idx="4124">
                  <c:v>0.74999999999999967</c:v>
                </c:pt>
                <c:pt idx="4125">
                  <c:v>0.75</c:v>
                </c:pt>
                <c:pt idx="4126">
                  <c:v>0.74999999999999978</c:v>
                </c:pt>
                <c:pt idx="4127">
                  <c:v>0.75000000000000033</c:v>
                </c:pt>
                <c:pt idx="4128">
                  <c:v>0.75000000000000033</c:v>
                </c:pt>
                <c:pt idx="4129">
                  <c:v>0.74999999999999967</c:v>
                </c:pt>
                <c:pt idx="4130">
                  <c:v>0.75000000000000011</c:v>
                </c:pt>
                <c:pt idx="4131">
                  <c:v>0.74999999999999978</c:v>
                </c:pt>
                <c:pt idx="4132">
                  <c:v>0.74999999999999967</c:v>
                </c:pt>
                <c:pt idx="4133">
                  <c:v>0.74999999999999989</c:v>
                </c:pt>
                <c:pt idx="4134">
                  <c:v>0.75</c:v>
                </c:pt>
                <c:pt idx="4135">
                  <c:v>0.75000000000000033</c:v>
                </c:pt>
                <c:pt idx="4136">
                  <c:v>0.74999999999999978</c:v>
                </c:pt>
                <c:pt idx="4137">
                  <c:v>0.74999999999999989</c:v>
                </c:pt>
                <c:pt idx="4138">
                  <c:v>0.74999999999999989</c:v>
                </c:pt>
                <c:pt idx="4139">
                  <c:v>0.74999999999999989</c:v>
                </c:pt>
                <c:pt idx="4140">
                  <c:v>0.74999999999999989</c:v>
                </c:pt>
                <c:pt idx="4141">
                  <c:v>0.75000000000000022</c:v>
                </c:pt>
                <c:pt idx="4142">
                  <c:v>0.75</c:v>
                </c:pt>
                <c:pt idx="4143">
                  <c:v>0.74999999999999989</c:v>
                </c:pt>
                <c:pt idx="4144">
                  <c:v>0.74999999999999989</c:v>
                </c:pt>
                <c:pt idx="4145">
                  <c:v>0.75000000000000022</c:v>
                </c:pt>
                <c:pt idx="4146">
                  <c:v>0.75000000000000044</c:v>
                </c:pt>
                <c:pt idx="4147">
                  <c:v>0.75</c:v>
                </c:pt>
                <c:pt idx="4148">
                  <c:v>0.74999999999999989</c:v>
                </c:pt>
                <c:pt idx="4149">
                  <c:v>0.75000000000000011</c:v>
                </c:pt>
                <c:pt idx="4150">
                  <c:v>0.75000000000000044</c:v>
                </c:pt>
                <c:pt idx="4151">
                  <c:v>0.74999999999999978</c:v>
                </c:pt>
                <c:pt idx="4152">
                  <c:v>0.75</c:v>
                </c:pt>
                <c:pt idx="4153">
                  <c:v>0.75000000000000022</c:v>
                </c:pt>
                <c:pt idx="4154">
                  <c:v>0.75</c:v>
                </c:pt>
                <c:pt idx="4155">
                  <c:v>0.75000000000000022</c:v>
                </c:pt>
                <c:pt idx="4156">
                  <c:v>0.75000000000000011</c:v>
                </c:pt>
                <c:pt idx="4157">
                  <c:v>0.74999999999999989</c:v>
                </c:pt>
                <c:pt idx="4158">
                  <c:v>0.74999999999999978</c:v>
                </c:pt>
                <c:pt idx="4159">
                  <c:v>0.75</c:v>
                </c:pt>
                <c:pt idx="4160">
                  <c:v>0.74999999999999978</c:v>
                </c:pt>
                <c:pt idx="4161">
                  <c:v>0.75000000000000011</c:v>
                </c:pt>
                <c:pt idx="4162">
                  <c:v>0.75</c:v>
                </c:pt>
                <c:pt idx="4163">
                  <c:v>0.75</c:v>
                </c:pt>
                <c:pt idx="4164">
                  <c:v>0.75000000000000022</c:v>
                </c:pt>
                <c:pt idx="4165">
                  <c:v>0.75</c:v>
                </c:pt>
                <c:pt idx="4166">
                  <c:v>0.75000000000000022</c:v>
                </c:pt>
                <c:pt idx="4167">
                  <c:v>0.75</c:v>
                </c:pt>
                <c:pt idx="4168">
                  <c:v>0.74999999999999978</c:v>
                </c:pt>
                <c:pt idx="4169">
                  <c:v>0.74999999999999967</c:v>
                </c:pt>
                <c:pt idx="4170">
                  <c:v>0.75</c:v>
                </c:pt>
                <c:pt idx="4171">
                  <c:v>0.75000000000000011</c:v>
                </c:pt>
                <c:pt idx="4172">
                  <c:v>0.75</c:v>
                </c:pt>
                <c:pt idx="4173">
                  <c:v>0.75000000000000011</c:v>
                </c:pt>
                <c:pt idx="4174">
                  <c:v>0.74999999999999989</c:v>
                </c:pt>
                <c:pt idx="4175">
                  <c:v>0.74999999999999989</c:v>
                </c:pt>
                <c:pt idx="4176">
                  <c:v>0.75000000000000011</c:v>
                </c:pt>
                <c:pt idx="4177">
                  <c:v>0.74999999999999967</c:v>
                </c:pt>
                <c:pt idx="4178">
                  <c:v>0.74999999999999978</c:v>
                </c:pt>
                <c:pt idx="4179">
                  <c:v>0.74999999999999967</c:v>
                </c:pt>
                <c:pt idx="4180">
                  <c:v>0.75</c:v>
                </c:pt>
                <c:pt idx="4181">
                  <c:v>0.75000000000000011</c:v>
                </c:pt>
                <c:pt idx="4182">
                  <c:v>0.74999999999999989</c:v>
                </c:pt>
                <c:pt idx="4183">
                  <c:v>0.75000000000000011</c:v>
                </c:pt>
                <c:pt idx="4184">
                  <c:v>0.75</c:v>
                </c:pt>
                <c:pt idx="4185">
                  <c:v>0.75000000000000022</c:v>
                </c:pt>
                <c:pt idx="4186">
                  <c:v>0.75000000000000011</c:v>
                </c:pt>
                <c:pt idx="4187">
                  <c:v>0.75000000000000011</c:v>
                </c:pt>
                <c:pt idx="4188">
                  <c:v>0.75000000000000033</c:v>
                </c:pt>
                <c:pt idx="4189">
                  <c:v>0.75000000000000011</c:v>
                </c:pt>
                <c:pt idx="4190">
                  <c:v>0.75000000000000011</c:v>
                </c:pt>
                <c:pt idx="4191">
                  <c:v>0.74999999999999989</c:v>
                </c:pt>
                <c:pt idx="4192">
                  <c:v>0.75000000000000044</c:v>
                </c:pt>
                <c:pt idx="4193">
                  <c:v>0.75000000000000022</c:v>
                </c:pt>
                <c:pt idx="4194">
                  <c:v>0.75000000000000011</c:v>
                </c:pt>
                <c:pt idx="4195">
                  <c:v>0.74999999999999989</c:v>
                </c:pt>
                <c:pt idx="4196">
                  <c:v>0.75</c:v>
                </c:pt>
                <c:pt idx="4197">
                  <c:v>0.75000000000000011</c:v>
                </c:pt>
                <c:pt idx="4198">
                  <c:v>0.75000000000000022</c:v>
                </c:pt>
                <c:pt idx="4199">
                  <c:v>0.74999999999999989</c:v>
                </c:pt>
                <c:pt idx="4200">
                  <c:v>0.74999999999999989</c:v>
                </c:pt>
                <c:pt idx="4201">
                  <c:v>0.75000000000000033</c:v>
                </c:pt>
                <c:pt idx="4202">
                  <c:v>0.74999999999999956</c:v>
                </c:pt>
                <c:pt idx="4203">
                  <c:v>0.75</c:v>
                </c:pt>
                <c:pt idx="4204">
                  <c:v>0.75000000000000011</c:v>
                </c:pt>
                <c:pt idx="4205">
                  <c:v>0.75000000000000022</c:v>
                </c:pt>
                <c:pt idx="4206">
                  <c:v>0.75000000000000011</c:v>
                </c:pt>
                <c:pt idx="4207">
                  <c:v>0.75000000000000011</c:v>
                </c:pt>
                <c:pt idx="4208">
                  <c:v>0.75000000000000033</c:v>
                </c:pt>
                <c:pt idx="4209">
                  <c:v>0.75</c:v>
                </c:pt>
                <c:pt idx="4210">
                  <c:v>0.74999999999999989</c:v>
                </c:pt>
                <c:pt idx="4211">
                  <c:v>0.75000000000000011</c:v>
                </c:pt>
                <c:pt idx="4212">
                  <c:v>0.75000000000000033</c:v>
                </c:pt>
                <c:pt idx="4213">
                  <c:v>0.75</c:v>
                </c:pt>
                <c:pt idx="4214">
                  <c:v>0.75000000000000022</c:v>
                </c:pt>
                <c:pt idx="4215">
                  <c:v>0.75000000000000033</c:v>
                </c:pt>
                <c:pt idx="4216">
                  <c:v>0.75000000000000011</c:v>
                </c:pt>
                <c:pt idx="4217">
                  <c:v>0.74999999999999978</c:v>
                </c:pt>
                <c:pt idx="4218">
                  <c:v>0.74999999999999989</c:v>
                </c:pt>
                <c:pt idx="4219">
                  <c:v>0.75</c:v>
                </c:pt>
                <c:pt idx="4220">
                  <c:v>0.75000000000000011</c:v>
                </c:pt>
                <c:pt idx="4221">
                  <c:v>0.75000000000000011</c:v>
                </c:pt>
                <c:pt idx="4222">
                  <c:v>0.75000000000000022</c:v>
                </c:pt>
                <c:pt idx="4223">
                  <c:v>0.74999999999999967</c:v>
                </c:pt>
                <c:pt idx="4224">
                  <c:v>0.75000000000000011</c:v>
                </c:pt>
                <c:pt idx="4225">
                  <c:v>0.75000000000000033</c:v>
                </c:pt>
                <c:pt idx="4226">
                  <c:v>0.74999999999999989</c:v>
                </c:pt>
                <c:pt idx="4227">
                  <c:v>0.75000000000000033</c:v>
                </c:pt>
                <c:pt idx="4228">
                  <c:v>0.75000000000000022</c:v>
                </c:pt>
                <c:pt idx="4229">
                  <c:v>0.75000000000000033</c:v>
                </c:pt>
                <c:pt idx="4230">
                  <c:v>0.75000000000000022</c:v>
                </c:pt>
                <c:pt idx="4231">
                  <c:v>0.74999999999999978</c:v>
                </c:pt>
                <c:pt idx="4232">
                  <c:v>0.75</c:v>
                </c:pt>
                <c:pt idx="4233">
                  <c:v>0.75000000000000022</c:v>
                </c:pt>
                <c:pt idx="4234">
                  <c:v>0.75000000000000011</c:v>
                </c:pt>
                <c:pt idx="4235">
                  <c:v>0.74999999999999978</c:v>
                </c:pt>
                <c:pt idx="4236">
                  <c:v>0.75</c:v>
                </c:pt>
                <c:pt idx="4237">
                  <c:v>0.75000000000000022</c:v>
                </c:pt>
                <c:pt idx="4238">
                  <c:v>0.74999999999999967</c:v>
                </c:pt>
                <c:pt idx="4239">
                  <c:v>0.74999999999999989</c:v>
                </c:pt>
                <c:pt idx="4240">
                  <c:v>0.74999999999999967</c:v>
                </c:pt>
                <c:pt idx="4241">
                  <c:v>0.75</c:v>
                </c:pt>
                <c:pt idx="4242">
                  <c:v>0.74999999999999978</c:v>
                </c:pt>
                <c:pt idx="4243">
                  <c:v>0.74999999999999978</c:v>
                </c:pt>
                <c:pt idx="4244">
                  <c:v>0.75000000000000011</c:v>
                </c:pt>
                <c:pt idx="4245">
                  <c:v>0.74999999999999978</c:v>
                </c:pt>
                <c:pt idx="4246">
                  <c:v>0.74999999999999967</c:v>
                </c:pt>
                <c:pt idx="4247">
                  <c:v>0.74999999999999989</c:v>
                </c:pt>
                <c:pt idx="4248">
                  <c:v>0.74999999999999967</c:v>
                </c:pt>
                <c:pt idx="4249">
                  <c:v>0.74999999999999989</c:v>
                </c:pt>
                <c:pt idx="4250">
                  <c:v>0.75000000000000011</c:v>
                </c:pt>
                <c:pt idx="4251">
                  <c:v>0.75</c:v>
                </c:pt>
                <c:pt idx="4252">
                  <c:v>0.74999999999999967</c:v>
                </c:pt>
                <c:pt idx="4253">
                  <c:v>0.74999999999999978</c:v>
                </c:pt>
                <c:pt idx="4254">
                  <c:v>0.74999999999999989</c:v>
                </c:pt>
                <c:pt idx="4255">
                  <c:v>0.75000000000000033</c:v>
                </c:pt>
                <c:pt idx="4256">
                  <c:v>0.75000000000000022</c:v>
                </c:pt>
                <c:pt idx="4257">
                  <c:v>0.74999999999999967</c:v>
                </c:pt>
                <c:pt idx="4258">
                  <c:v>0.75</c:v>
                </c:pt>
                <c:pt idx="4259">
                  <c:v>0.75000000000000011</c:v>
                </c:pt>
                <c:pt idx="4260">
                  <c:v>0.74999999999999978</c:v>
                </c:pt>
                <c:pt idx="4261">
                  <c:v>0.74999999999999967</c:v>
                </c:pt>
                <c:pt idx="4262">
                  <c:v>0.75000000000000022</c:v>
                </c:pt>
                <c:pt idx="4263">
                  <c:v>0.74999999999999967</c:v>
                </c:pt>
                <c:pt idx="4264">
                  <c:v>0.74999999999999967</c:v>
                </c:pt>
                <c:pt idx="4265">
                  <c:v>0.74999999999999989</c:v>
                </c:pt>
                <c:pt idx="4266">
                  <c:v>0.74999999999999989</c:v>
                </c:pt>
                <c:pt idx="4267">
                  <c:v>0.74999999999999978</c:v>
                </c:pt>
                <c:pt idx="4268">
                  <c:v>0.75000000000000033</c:v>
                </c:pt>
                <c:pt idx="4269">
                  <c:v>0.74999999999999978</c:v>
                </c:pt>
                <c:pt idx="4270">
                  <c:v>0.75000000000000011</c:v>
                </c:pt>
                <c:pt idx="4271">
                  <c:v>0.75</c:v>
                </c:pt>
                <c:pt idx="4272">
                  <c:v>0.75000000000000033</c:v>
                </c:pt>
                <c:pt idx="4273">
                  <c:v>0.75000000000000022</c:v>
                </c:pt>
                <c:pt idx="4274">
                  <c:v>0.74999999999999989</c:v>
                </c:pt>
                <c:pt idx="4275">
                  <c:v>0.74999999999999989</c:v>
                </c:pt>
                <c:pt idx="4276">
                  <c:v>0.75000000000000033</c:v>
                </c:pt>
                <c:pt idx="4277">
                  <c:v>0.74999999999999989</c:v>
                </c:pt>
                <c:pt idx="4278">
                  <c:v>0.75000000000000011</c:v>
                </c:pt>
                <c:pt idx="4279">
                  <c:v>0.75000000000000011</c:v>
                </c:pt>
                <c:pt idx="4280">
                  <c:v>0.75000000000000044</c:v>
                </c:pt>
                <c:pt idx="4281">
                  <c:v>0.74999999999999989</c:v>
                </c:pt>
                <c:pt idx="4282">
                  <c:v>0.75000000000000011</c:v>
                </c:pt>
                <c:pt idx="4283">
                  <c:v>0.75000000000000011</c:v>
                </c:pt>
                <c:pt idx="4284">
                  <c:v>0.75000000000000022</c:v>
                </c:pt>
                <c:pt idx="4285">
                  <c:v>0.75000000000000011</c:v>
                </c:pt>
                <c:pt idx="4286">
                  <c:v>0.74999999999999978</c:v>
                </c:pt>
                <c:pt idx="4287">
                  <c:v>0.75000000000000022</c:v>
                </c:pt>
                <c:pt idx="4288">
                  <c:v>0.74999999999999978</c:v>
                </c:pt>
                <c:pt idx="4289">
                  <c:v>0.74999999999999967</c:v>
                </c:pt>
                <c:pt idx="4290">
                  <c:v>0.75000000000000011</c:v>
                </c:pt>
                <c:pt idx="4291">
                  <c:v>0.75</c:v>
                </c:pt>
                <c:pt idx="4292">
                  <c:v>0.74999999999999989</c:v>
                </c:pt>
                <c:pt idx="4293">
                  <c:v>0.74999999999999967</c:v>
                </c:pt>
                <c:pt idx="4294">
                  <c:v>0.74999999999999989</c:v>
                </c:pt>
                <c:pt idx="4295">
                  <c:v>0.74999999999999989</c:v>
                </c:pt>
                <c:pt idx="4296">
                  <c:v>0.75000000000000022</c:v>
                </c:pt>
                <c:pt idx="4297">
                  <c:v>0.74999999999999967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.74999999999999967</c:v>
                </c:pt>
                <c:pt idx="4396">
                  <c:v>0.75</c:v>
                </c:pt>
                <c:pt idx="4397">
                  <c:v>0.75000000000000011</c:v>
                </c:pt>
                <c:pt idx="4398">
                  <c:v>0.74999999999999978</c:v>
                </c:pt>
                <c:pt idx="4399">
                  <c:v>0.75000000000000011</c:v>
                </c:pt>
                <c:pt idx="4400">
                  <c:v>0.74999999999999978</c:v>
                </c:pt>
                <c:pt idx="4401">
                  <c:v>0.74999999999999978</c:v>
                </c:pt>
                <c:pt idx="4402">
                  <c:v>0.75000000000000011</c:v>
                </c:pt>
                <c:pt idx="4403">
                  <c:v>0.74999999999999989</c:v>
                </c:pt>
                <c:pt idx="4404">
                  <c:v>0.74999999999999978</c:v>
                </c:pt>
                <c:pt idx="4405">
                  <c:v>0.75000000000000033</c:v>
                </c:pt>
                <c:pt idx="4406">
                  <c:v>0.75000000000000011</c:v>
                </c:pt>
                <c:pt idx="4407">
                  <c:v>0.75000000000000011</c:v>
                </c:pt>
                <c:pt idx="4408">
                  <c:v>0.74999999999999978</c:v>
                </c:pt>
                <c:pt idx="4409">
                  <c:v>0.74999999999999956</c:v>
                </c:pt>
                <c:pt idx="4410">
                  <c:v>0.75</c:v>
                </c:pt>
                <c:pt idx="4411">
                  <c:v>0.74999999999999978</c:v>
                </c:pt>
                <c:pt idx="4412">
                  <c:v>0.75000000000000022</c:v>
                </c:pt>
                <c:pt idx="4413">
                  <c:v>0.75000000000000011</c:v>
                </c:pt>
                <c:pt idx="4414">
                  <c:v>0.74999999999999989</c:v>
                </c:pt>
                <c:pt idx="4415">
                  <c:v>0.74999999999999978</c:v>
                </c:pt>
                <c:pt idx="4416">
                  <c:v>0.74999999999999989</c:v>
                </c:pt>
                <c:pt idx="4417">
                  <c:v>0.75000000000000011</c:v>
                </c:pt>
                <c:pt idx="4418">
                  <c:v>0.75</c:v>
                </c:pt>
                <c:pt idx="4419">
                  <c:v>0.74999999999999978</c:v>
                </c:pt>
                <c:pt idx="4420">
                  <c:v>0.75000000000000022</c:v>
                </c:pt>
                <c:pt idx="4421">
                  <c:v>0.75000000000000022</c:v>
                </c:pt>
                <c:pt idx="4422">
                  <c:v>0.75000000000000033</c:v>
                </c:pt>
                <c:pt idx="4423">
                  <c:v>0.74999999999999978</c:v>
                </c:pt>
                <c:pt idx="4424">
                  <c:v>0.74999999999999989</c:v>
                </c:pt>
                <c:pt idx="4425">
                  <c:v>0.75000000000000011</c:v>
                </c:pt>
                <c:pt idx="4426">
                  <c:v>0.74999999999999989</c:v>
                </c:pt>
                <c:pt idx="4427">
                  <c:v>0.74999999999999978</c:v>
                </c:pt>
                <c:pt idx="4428">
                  <c:v>0.74999999999999978</c:v>
                </c:pt>
                <c:pt idx="4429">
                  <c:v>0.75</c:v>
                </c:pt>
                <c:pt idx="4430">
                  <c:v>0.75000000000000033</c:v>
                </c:pt>
                <c:pt idx="4431">
                  <c:v>0.75000000000000022</c:v>
                </c:pt>
                <c:pt idx="4432">
                  <c:v>0.75</c:v>
                </c:pt>
                <c:pt idx="4433">
                  <c:v>0.74999999999999967</c:v>
                </c:pt>
                <c:pt idx="4434">
                  <c:v>0.75</c:v>
                </c:pt>
                <c:pt idx="4435">
                  <c:v>0.75000000000000022</c:v>
                </c:pt>
                <c:pt idx="4436">
                  <c:v>0.75000000000000011</c:v>
                </c:pt>
                <c:pt idx="4437">
                  <c:v>0.75000000000000033</c:v>
                </c:pt>
                <c:pt idx="4438">
                  <c:v>0.75000000000000033</c:v>
                </c:pt>
                <c:pt idx="4439">
                  <c:v>0.75000000000000011</c:v>
                </c:pt>
                <c:pt idx="4440">
                  <c:v>0.74999999999999978</c:v>
                </c:pt>
                <c:pt idx="4441">
                  <c:v>0.75000000000000033</c:v>
                </c:pt>
                <c:pt idx="4442">
                  <c:v>0.75000000000000011</c:v>
                </c:pt>
                <c:pt idx="4443">
                  <c:v>0.75000000000000033</c:v>
                </c:pt>
                <c:pt idx="4444">
                  <c:v>0.75</c:v>
                </c:pt>
                <c:pt idx="4445">
                  <c:v>0.75</c:v>
                </c:pt>
                <c:pt idx="4446">
                  <c:v>0.74999999999999989</c:v>
                </c:pt>
                <c:pt idx="4447">
                  <c:v>0.75000000000000022</c:v>
                </c:pt>
                <c:pt idx="4448">
                  <c:v>0.74999999999999967</c:v>
                </c:pt>
                <c:pt idx="4449">
                  <c:v>0.75000000000000011</c:v>
                </c:pt>
                <c:pt idx="4450">
                  <c:v>0.75</c:v>
                </c:pt>
                <c:pt idx="4451">
                  <c:v>0.74999999999999989</c:v>
                </c:pt>
                <c:pt idx="4452">
                  <c:v>0.75000000000000022</c:v>
                </c:pt>
                <c:pt idx="4453">
                  <c:v>0.75</c:v>
                </c:pt>
                <c:pt idx="4454">
                  <c:v>0.75000000000000022</c:v>
                </c:pt>
                <c:pt idx="4455">
                  <c:v>0.75</c:v>
                </c:pt>
                <c:pt idx="4456">
                  <c:v>0.75000000000000033</c:v>
                </c:pt>
                <c:pt idx="4457">
                  <c:v>0.75000000000000011</c:v>
                </c:pt>
                <c:pt idx="4458">
                  <c:v>0.75000000000000011</c:v>
                </c:pt>
                <c:pt idx="4459">
                  <c:v>0.75</c:v>
                </c:pt>
                <c:pt idx="4460">
                  <c:v>0.75</c:v>
                </c:pt>
                <c:pt idx="4461">
                  <c:v>0.74999999999999978</c:v>
                </c:pt>
                <c:pt idx="4462">
                  <c:v>0.75</c:v>
                </c:pt>
                <c:pt idx="4463">
                  <c:v>0.75000000000000044</c:v>
                </c:pt>
                <c:pt idx="4464">
                  <c:v>0.75000000000000022</c:v>
                </c:pt>
                <c:pt idx="4465">
                  <c:v>0.75</c:v>
                </c:pt>
                <c:pt idx="4466">
                  <c:v>0.75000000000000011</c:v>
                </c:pt>
                <c:pt idx="4467">
                  <c:v>0.75</c:v>
                </c:pt>
                <c:pt idx="4468">
                  <c:v>0.75000000000000022</c:v>
                </c:pt>
                <c:pt idx="4469">
                  <c:v>0.74999999999999989</c:v>
                </c:pt>
                <c:pt idx="4470">
                  <c:v>0.75000000000000022</c:v>
                </c:pt>
                <c:pt idx="4471">
                  <c:v>0.75000000000000011</c:v>
                </c:pt>
                <c:pt idx="4472">
                  <c:v>0.75000000000000011</c:v>
                </c:pt>
                <c:pt idx="4473">
                  <c:v>0.75000000000000022</c:v>
                </c:pt>
                <c:pt idx="4474">
                  <c:v>0.74999999999999967</c:v>
                </c:pt>
                <c:pt idx="4475">
                  <c:v>0.75000000000000044</c:v>
                </c:pt>
                <c:pt idx="4476">
                  <c:v>0.75000000000000022</c:v>
                </c:pt>
                <c:pt idx="4477">
                  <c:v>0.74999999999999956</c:v>
                </c:pt>
                <c:pt idx="4478">
                  <c:v>0.75</c:v>
                </c:pt>
                <c:pt idx="4479">
                  <c:v>0.75000000000000022</c:v>
                </c:pt>
                <c:pt idx="4480">
                  <c:v>0.75000000000000044</c:v>
                </c:pt>
                <c:pt idx="4481">
                  <c:v>0.74999999999999978</c:v>
                </c:pt>
                <c:pt idx="4482">
                  <c:v>0.75000000000000011</c:v>
                </c:pt>
                <c:pt idx="4483">
                  <c:v>0.75</c:v>
                </c:pt>
                <c:pt idx="4484">
                  <c:v>0.74999999999999989</c:v>
                </c:pt>
                <c:pt idx="4485">
                  <c:v>0.74999999999999989</c:v>
                </c:pt>
                <c:pt idx="4486">
                  <c:v>0.75000000000000011</c:v>
                </c:pt>
                <c:pt idx="4487">
                  <c:v>0.75000000000000011</c:v>
                </c:pt>
                <c:pt idx="4488">
                  <c:v>0.75000000000000011</c:v>
                </c:pt>
                <c:pt idx="4489">
                  <c:v>0.74999999999999989</c:v>
                </c:pt>
                <c:pt idx="4490">
                  <c:v>0.74999999999999989</c:v>
                </c:pt>
                <c:pt idx="4491">
                  <c:v>0.74999999999999978</c:v>
                </c:pt>
                <c:pt idx="4492">
                  <c:v>0.75000000000000011</c:v>
                </c:pt>
                <c:pt idx="4493">
                  <c:v>0.75000000000000011</c:v>
                </c:pt>
                <c:pt idx="4494">
                  <c:v>0.74999999999999989</c:v>
                </c:pt>
                <c:pt idx="4495">
                  <c:v>0.75000000000000011</c:v>
                </c:pt>
                <c:pt idx="4496">
                  <c:v>0.74999999999999989</c:v>
                </c:pt>
                <c:pt idx="4497">
                  <c:v>0.75</c:v>
                </c:pt>
                <c:pt idx="4498">
                  <c:v>0.74999999999999978</c:v>
                </c:pt>
                <c:pt idx="4499">
                  <c:v>0.74999999999999956</c:v>
                </c:pt>
                <c:pt idx="4500">
                  <c:v>0.74999999999999978</c:v>
                </c:pt>
                <c:pt idx="4501">
                  <c:v>0.75000000000000022</c:v>
                </c:pt>
                <c:pt idx="4502">
                  <c:v>0.75000000000000022</c:v>
                </c:pt>
                <c:pt idx="4503">
                  <c:v>0.75</c:v>
                </c:pt>
                <c:pt idx="4504">
                  <c:v>0.74999999999999967</c:v>
                </c:pt>
                <c:pt idx="4505">
                  <c:v>0.74999999999999967</c:v>
                </c:pt>
                <c:pt idx="4506">
                  <c:v>0.75000000000000011</c:v>
                </c:pt>
                <c:pt idx="4507">
                  <c:v>0.75000000000000022</c:v>
                </c:pt>
                <c:pt idx="4508">
                  <c:v>0.75</c:v>
                </c:pt>
                <c:pt idx="4509">
                  <c:v>0.75000000000000011</c:v>
                </c:pt>
                <c:pt idx="4510">
                  <c:v>0.75000000000000033</c:v>
                </c:pt>
                <c:pt idx="4511">
                  <c:v>0.74999999999999967</c:v>
                </c:pt>
                <c:pt idx="4512">
                  <c:v>0.74999999999999978</c:v>
                </c:pt>
                <c:pt idx="4513">
                  <c:v>0.75000000000000011</c:v>
                </c:pt>
                <c:pt idx="4514">
                  <c:v>0.74999999999999967</c:v>
                </c:pt>
                <c:pt idx="4515">
                  <c:v>0.75</c:v>
                </c:pt>
                <c:pt idx="4516">
                  <c:v>0.74999999999999967</c:v>
                </c:pt>
                <c:pt idx="4517">
                  <c:v>0.75000000000000044</c:v>
                </c:pt>
                <c:pt idx="4518">
                  <c:v>0.74999999999999978</c:v>
                </c:pt>
                <c:pt idx="4519">
                  <c:v>0.74999999999999967</c:v>
                </c:pt>
                <c:pt idx="4520">
                  <c:v>0.75</c:v>
                </c:pt>
                <c:pt idx="4521">
                  <c:v>0.75000000000000022</c:v>
                </c:pt>
                <c:pt idx="4522">
                  <c:v>0.75000000000000022</c:v>
                </c:pt>
                <c:pt idx="4523">
                  <c:v>0.75000000000000011</c:v>
                </c:pt>
                <c:pt idx="4524">
                  <c:v>0.74999999999999989</c:v>
                </c:pt>
                <c:pt idx="4525">
                  <c:v>0.74999999999999989</c:v>
                </c:pt>
                <c:pt idx="4526">
                  <c:v>0.74999999999999989</c:v>
                </c:pt>
                <c:pt idx="4527">
                  <c:v>0.75</c:v>
                </c:pt>
                <c:pt idx="4528">
                  <c:v>0.75000000000000022</c:v>
                </c:pt>
                <c:pt idx="4529">
                  <c:v>0.75000000000000011</c:v>
                </c:pt>
                <c:pt idx="4530">
                  <c:v>0.75000000000000022</c:v>
                </c:pt>
                <c:pt idx="4531">
                  <c:v>0.74999999999999967</c:v>
                </c:pt>
                <c:pt idx="4532">
                  <c:v>0.75000000000000022</c:v>
                </c:pt>
                <c:pt idx="4533">
                  <c:v>0.74999999999999978</c:v>
                </c:pt>
                <c:pt idx="4534">
                  <c:v>0.74999999999999989</c:v>
                </c:pt>
                <c:pt idx="4535">
                  <c:v>0.74999999999999989</c:v>
                </c:pt>
                <c:pt idx="4536">
                  <c:v>0.75000000000000022</c:v>
                </c:pt>
                <c:pt idx="4537">
                  <c:v>0.74999999999999978</c:v>
                </c:pt>
                <c:pt idx="4538">
                  <c:v>0.74999999999999956</c:v>
                </c:pt>
                <c:pt idx="4539">
                  <c:v>0.75000000000000022</c:v>
                </c:pt>
                <c:pt idx="4540">
                  <c:v>0.75</c:v>
                </c:pt>
                <c:pt idx="4541">
                  <c:v>0.75000000000000011</c:v>
                </c:pt>
                <c:pt idx="4542">
                  <c:v>0.75</c:v>
                </c:pt>
                <c:pt idx="4543">
                  <c:v>0.75000000000000011</c:v>
                </c:pt>
                <c:pt idx="4544">
                  <c:v>0.74999999999999989</c:v>
                </c:pt>
                <c:pt idx="4545">
                  <c:v>0.75000000000000033</c:v>
                </c:pt>
                <c:pt idx="4546">
                  <c:v>0.75000000000000022</c:v>
                </c:pt>
                <c:pt idx="4547">
                  <c:v>0.75000000000000011</c:v>
                </c:pt>
                <c:pt idx="4548">
                  <c:v>0.75000000000000044</c:v>
                </c:pt>
                <c:pt idx="4549">
                  <c:v>0.75000000000000011</c:v>
                </c:pt>
                <c:pt idx="4550">
                  <c:v>0.75000000000000011</c:v>
                </c:pt>
                <c:pt idx="4551">
                  <c:v>0.75000000000000011</c:v>
                </c:pt>
                <c:pt idx="4552">
                  <c:v>0.75000000000000022</c:v>
                </c:pt>
                <c:pt idx="4553">
                  <c:v>0.75000000000000011</c:v>
                </c:pt>
                <c:pt idx="4554">
                  <c:v>0.75000000000000011</c:v>
                </c:pt>
                <c:pt idx="4555">
                  <c:v>0.75000000000000022</c:v>
                </c:pt>
                <c:pt idx="4556">
                  <c:v>0.74999999999999978</c:v>
                </c:pt>
                <c:pt idx="4557">
                  <c:v>0.74999999999999989</c:v>
                </c:pt>
                <c:pt idx="4558">
                  <c:v>0.74999999999999978</c:v>
                </c:pt>
                <c:pt idx="4559">
                  <c:v>0.75000000000000022</c:v>
                </c:pt>
                <c:pt idx="4560">
                  <c:v>0.75000000000000011</c:v>
                </c:pt>
                <c:pt idx="4561">
                  <c:v>0.75000000000000011</c:v>
                </c:pt>
                <c:pt idx="4562">
                  <c:v>0.75000000000000011</c:v>
                </c:pt>
                <c:pt idx="4563">
                  <c:v>0.75</c:v>
                </c:pt>
                <c:pt idx="4564">
                  <c:v>0.74999999999999989</c:v>
                </c:pt>
                <c:pt idx="4565">
                  <c:v>0.74999999999999989</c:v>
                </c:pt>
                <c:pt idx="4566">
                  <c:v>0.74999999999999978</c:v>
                </c:pt>
                <c:pt idx="4567">
                  <c:v>0.75000000000000011</c:v>
                </c:pt>
                <c:pt idx="4568">
                  <c:v>0.74999999999999989</c:v>
                </c:pt>
                <c:pt idx="4569">
                  <c:v>0.75000000000000044</c:v>
                </c:pt>
                <c:pt idx="4570">
                  <c:v>0.75000000000000011</c:v>
                </c:pt>
                <c:pt idx="4571">
                  <c:v>0.74999999999999978</c:v>
                </c:pt>
                <c:pt idx="4572">
                  <c:v>0.75000000000000011</c:v>
                </c:pt>
                <c:pt idx="4573">
                  <c:v>0.75000000000000011</c:v>
                </c:pt>
                <c:pt idx="4574">
                  <c:v>0.74999999999999967</c:v>
                </c:pt>
                <c:pt idx="4575">
                  <c:v>0.74999999999999989</c:v>
                </c:pt>
                <c:pt idx="4576">
                  <c:v>0.74999999999999978</c:v>
                </c:pt>
                <c:pt idx="4577">
                  <c:v>0.75</c:v>
                </c:pt>
                <c:pt idx="4578">
                  <c:v>0.75000000000000011</c:v>
                </c:pt>
                <c:pt idx="4579">
                  <c:v>0.74999999999999989</c:v>
                </c:pt>
                <c:pt idx="4580">
                  <c:v>0.74999999999999978</c:v>
                </c:pt>
                <c:pt idx="4581">
                  <c:v>0.74999999999999989</c:v>
                </c:pt>
                <c:pt idx="4582">
                  <c:v>0.75</c:v>
                </c:pt>
                <c:pt idx="4583">
                  <c:v>0.75</c:v>
                </c:pt>
                <c:pt idx="4584">
                  <c:v>0.74999999999999978</c:v>
                </c:pt>
                <c:pt idx="4585">
                  <c:v>0.74999999999999989</c:v>
                </c:pt>
                <c:pt idx="4586">
                  <c:v>0.75</c:v>
                </c:pt>
                <c:pt idx="4587">
                  <c:v>0.75000000000000022</c:v>
                </c:pt>
                <c:pt idx="4588">
                  <c:v>0.75</c:v>
                </c:pt>
                <c:pt idx="4589">
                  <c:v>0.74999999999999978</c:v>
                </c:pt>
                <c:pt idx="4590">
                  <c:v>0.75000000000000033</c:v>
                </c:pt>
                <c:pt idx="4591">
                  <c:v>0.75000000000000022</c:v>
                </c:pt>
                <c:pt idx="4592">
                  <c:v>0.75</c:v>
                </c:pt>
                <c:pt idx="4593">
                  <c:v>0.74999999999999989</c:v>
                </c:pt>
                <c:pt idx="4594">
                  <c:v>0.75</c:v>
                </c:pt>
                <c:pt idx="4595">
                  <c:v>0.75000000000000011</c:v>
                </c:pt>
                <c:pt idx="4596">
                  <c:v>0.75</c:v>
                </c:pt>
                <c:pt idx="4597">
                  <c:v>0.75</c:v>
                </c:pt>
                <c:pt idx="4598">
                  <c:v>0.75000000000000033</c:v>
                </c:pt>
                <c:pt idx="4599">
                  <c:v>0.74999999999999978</c:v>
                </c:pt>
                <c:pt idx="4600">
                  <c:v>0.74999999999999989</c:v>
                </c:pt>
                <c:pt idx="4601">
                  <c:v>0.74999999999999989</c:v>
                </c:pt>
                <c:pt idx="4602">
                  <c:v>0.75000000000000022</c:v>
                </c:pt>
                <c:pt idx="4603">
                  <c:v>0.74999999999999978</c:v>
                </c:pt>
                <c:pt idx="4604">
                  <c:v>0.75</c:v>
                </c:pt>
                <c:pt idx="4605">
                  <c:v>0.74999999999999989</c:v>
                </c:pt>
                <c:pt idx="4606">
                  <c:v>0.74999999999999978</c:v>
                </c:pt>
                <c:pt idx="4607">
                  <c:v>0.75000000000000011</c:v>
                </c:pt>
                <c:pt idx="4608">
                  <c:v>0.74999999999999967</c:v>
                </c:pt>
                <c:pt idx="4609">
                  <c:v>0.74999999999999978</c:v>
                </c:pt>
                <c:pt idx="4610">
                  <c:v>0.74999999999999989</c:v>
                </c:pt>
                <c:pt idx="4611">
                  <c:v>0.74999999999999989</c:v>
                </c:pt>
                <c:pt idx="4612">
                  <c:v>0.75000000000000011</c:v>
                </c:pt>
                <c:pt idx="4613">
                  <c:v>0.74999999999999989</c:v>
                </c:pt>
                <c:pt idx="4614">
                  <c:v>0.75000000000000011</c:v>
                </c:pt>
                <c:pt idx="4615">
                  <c:v>0.75000000000000011</c:v>
                </c:pt>
                <c:pt idx="4616">
                  <c:v>0.75000000000000022</c:v>
                </c:pt>
                <c:pt idx="4617">
                  <c:v>0.74999999999999989</c:v>
                </c:pt>
                <c:pt idx="4618">
                  <c:v>0.74999999999999978</c:v>
                </c:pt>
                <c:pt idx="4619">
                  <c:v>0.75</c:v>
                </c:pt>
                <c:pt idx="4620">
                  <c:v>0.74999999999999978</c:v>
                </c:pt>
                <c:pt idx="4621">
                  <c:v>0.75000000000000022</c:v>
                </c:pt>
                <c:pt idx="4622">
                  <c:v>0.75</c:v>
                </c:pt>
                <c:pt idx="4623">
                  <c:v>0.75</c:v>
                </c:pt>
                <c:pt idx="4624">
                  <c:v>0.74999999999999967</c:v>
                </c:pt>
                <c:pt idx="4625">
                  <c:v>0.74999999999999989</c:v>
                </c:pt>
                <c:pt idx="4626">
                  <c:v>0.75000000000000022</c:v>
                </c:pt>
                <c:pt idx="4627">
                  <c:v>0.74999999999999989</c:v>
                </c:pt>
                <c:pt idx="4628">
                  <c:v>0.75000000000000011</c:v>
                </c:pt>
                <c:pt idx="4629">
                  <c:v>0.74999999999999978</c:v>
                </c:pt>
                <c:pt idx="4630">
                  <c:v>0.75000000000000022</c:v>
                </c:pt>
                <c:pt idx="4631">
                  <c:v>0.75000000000000022</c:v>
                </c:pt>
                <c:pt idx="4632">
                  <c:v>0.75000000000000022</c:v>
                </c:pt>
                <c:pt idx="4633">
                  <c:v>0.75000000000000022</c:v>
                </c:pt>
                <c:pt idx="4634">
                  <c:v>0.75000000000000011</c:v>
                </c:pt>
                <c:pt idx="4635">
                  <c:v>0.75000000000000044</c:v>
                </c:pt>
                <c:pt idx="4636">
                  <c:v>0.74999999999999989</c:v>
                </c:pt>
                <c:pt idx="4637">
                  <c:v>0.75</c:v>
                </c:pt>
                <c:pt idx="4638">
                  <c:v>0.74999999999999967</c:v>
                </c:pt>
                <c:pt idx="4639">
                  <c:v>0.74999999999999989</c:v>
                </c:pt>
                <c:pt idx="4640">
                  <c:v>0.75000000000000011</c:v>
                </c:pt>
                <c:pt idx="4641">
                  <c:v>0.74999999999999978</c:v>
                </c:pt>
                <c:pt idx="4642">
                  <c:v>0.74999999999999989</c:v>
                </c:pt>
                <c:pt idx="4643">
                  <c:v>0.75000000000000022</c:v>
                </c:pt>
                <c:pt idx="4644">
                  <c:v>0.75</c:v>
                </c:pt>
                <c:pt idx="4645">
                  <c:v>0.75000000000000011</c:v>
                </c:pt>
                <c:pt idx="4646">
                  <c:v>0.74999999999999989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.75000000000000033</c:v>
                </c:pt>
                <c:pt idx="4692">
                  <c:v>0.75000000000000011</c:v>
                </c:pt>
                <c:pt idx="4693">
                  <c:v>0.75000000000000011</c:v>
                </c:pt>
                <c:pt idx="4694">
                  <c:v>0.74999999999999978</c:v>
                </c:pt>
                <c:pt idx="4695">
                  <c:v>0.75000000000000044</c:v>
                </c:pt>
                <c:pt idx="4696">
                  <c:v>0.75000000000000044</c:v>
                </c:pt>
                <c:pt idx="4697">
                  <c:v>0.75</c:v>
                </c:pt>
                <c:pt idx="4698">
                  <c:v>0.74999999999999989</c:v>
                </c:pt>
                <c:pt idx="4699">
                  <c:v>0.75000000000000022</c:v>
                </c:pt>
                <c:pt idx="4700">
                  <c:v>0.75000000000000022</c:v>
                </c:pt>
                <c:pt idx="4701">
                  <c:v>0.74999999999999978</c:v>
                </c:pt>
                <c:pt idx="4702">
                  <c:v>0.75000000000000044</c:v>
                </c:pt>
                <c:pt idx="4703">
                  <c:v>0.74999999999999989</c:v>
                </c:pt>
                <c:pt idx="4704">
                  <c:v>0.75000000000000022</c:v>
                </c:pt>
                <c:pt idx="4705">
                  <c:v>0.75000000000000044</c:v>
                </c:pt>
                <c:pt idx="4706">
                  <c:v>0.75</c:v>
                </c:pt>
                <c:pt idx="4707">
                  <c:v>0.75</c:v>
                </c:pt>
                <c:pt idx="4708">
                  <c:v>0.74999999999999967</c:v>
                </c:pt>
                <c:pt idx="4709">
                  <c:v>0.75000000000000033</c:v>
                </c:pt>
                <c:pt idx="4710">
                  <c:v>0.74999999999999967</c:v>
                </c:pt>
                <c:pt idx="4711">
                  <c:v>0.75</c:v>
                </c:pt>
                <c:pt idx="4712">
                  <c:v>0.75</c:v>
                </c:pt>
                <c:pt idx="4713">
                  <c:v>0.74999999999999978</c:v>
                </c:pt>
                <c:pt idx="4714">
                  <c:v>0.75</c:v>
                </c:pt>
                <c:pt idx="4715">
                  <c:v>0.75000000000000011</c:v>
                </c:pt>
                <c:pt idx="4716">
                  <c:v>0.75</c:v>
                </c:pt>
                <c:pt idx="4717">
                  <c:v>0.75000000000000011</c:v>
                </c:pt>
                <c:pt idx="4718">
                  <c:v>0.75</c:v>
                </c:pt>
                <c:pt idx="4719">
                  <c:v>0.74999999999999978</c:v>
                </c:pt>
                <c:pt idx="4720">
                  <c:v>0.75</c:v>
                </c:pt>
                <c:pt idx="4721">
                  <c:v>0.75000000000000011</c:v>
                </c:pt>
                <c:pt idx="4722">
                  <c:v>0.74999999999999967</c:v>
                </c:pt>
                <c:pt idx="4723">
                  <c:v>0.75</c:v>
                </c:pt>
                <c:pt idx="4724">
                  <c:v>0.74999999999999956</c:v>
                </c:pt>
                <c:pt idx="4725">
                  <c:v>0.74999999999999978</c:v>
                </c:pt>
                <c:pt idx="4726">
                  <c:v>0.75000000000000022</c:v>
                </c:pt>
                <c:pt idx="4727">
                  <c:v>0.74999999999999989</c:v>
                </c:pt>
                <c:pt idx="4728">
                  <c:v>0.75000000000000011</c:v>
                </c:pt>
                <c:pt idx="4729">
                  <c:v>0.74999999999999978</c:v>
                </c:pt>
                <c:pt idx="4730">
                  <c:v>0.75000000000000022</c:v>
                </c:pt>
                <c:pt idx="4731">
                  <c:v>0.74999999999999989</c:v>
                </c:pt>
                <c:pt idx="4732">
                  <c:v>0.75000000000000033</c:v>
                </c:pt>
                <c:pt idx="4733">
                  <c:v>0.74999999999999967</c:v>
                </c:pt>
                <c:pt idx="4734">
                  <c:v>0.75000000000000011</c:v>
                </c:pt>
                <c:pt idx="4735">
                  <c:v>0.75000000000000022</c:v>
                </c:pt>
                <c:pt idx="4736">
                  <c:v>0.75000000000000022</c:v>
                </c:pt>
                <c:pt idx="4737">
                  <c:v>0.74999999999999978</c:v>
                </c:pt>
                <c:pt idx="4738">
                  <c:v>0.75</c:v>
                </c:pt>
                <c:pt idx="4739">
                  <c:v>0.74999999999999989</c:v>
                </c:pt>
                <c:pt idx="4740">
                  <c:v>0.75000000000000011</c:v>
                </c:pt>
                <c:pt idx="4741">
                  <c:v>0.75000000000000044</c:v>
                </c:pt>
                <c:pt idx="4742">
                  <c:v>0.75</c:v>
                </c:pt>
                <c:pt idx="4743">
                  <c:v>0.74999999999999967</c:v>
                </c:pt>
                <c:pt idx="4744">
                  <c:v>0.75000000000000022</c:v>
                </c:pt>
                <c:pt idx="4745">
                  <c:v>0.74999999999999978</c:v>
                </c:pt>
                <c:pt idx="4746">
                  <c:v>0.75</c:v>
                </c:pt>
                <c:pt idx="4747">
                  <c:v>0.75</c:v>
                </c:pt>
                <c:pt idx="4748">
                  <c:v>0.75000000000000033</c:v>
                </c:pt>
                <c:pt idx="4749">
                  <c:v>0.75000000000000022</c:v>
                </c:pt>
                <c:pt idx="4750">
                  <c:v>0.75000000000000033</c:v>
                </c:pt>
                <c:pt idx="4751">
                  <c:v>0.74999999999999989</c:v>
                </c:pt>
                <c:pt idx="4752">
                  <c:v>0.74999999999999956</c:v>
                </c:pt>
                <c:pt idx="4753">
                  <c:v>0.75</c:v>
                </c:pt>
                <c:pt idx="4754">
                  <c:v>0.74999999999999978</c:v>
                </c:pt>
                <c:pt idx="4755">
                  <c:v>0.75</c:v>
                </c:pt>
                <c:pt idx="4756">
                  <c:v>0.74999999999999989</c:v>
                </c:pt>
                <c:pt idx="4757">
                  <c:v>0.74999999999999989</c:v>
                </c:pt>
                <c:pt idx="4758">
                  <c:v>0.74999999999999967</c:v>
                </c:pt>
                <c:pt idx="4759">
                  <c:v>0.74999999999999978</c:v>
                </c:pt>
                <c:pt idx="4760">
                  <c:v>0.75000000000000022</c:v>
                </c:pt>
                <c:pt idx="4761">
                  <c:v>0.75000000000000011</c:v>
                </c:pt>
                <c:pt idx="4762">
                  <c:v>0.75000000000000033</c:v>
                </c:pt>
                <c:pt idx="4763">
                  <c:v>0.75000000000000011</c:v>
                </c:pt>
                <c:pt idx="4764">
                  <c:v>0.74999999999999967</c:v>
                </c:pt>
                <c:pt idx="4765">
                  <c:v>0.74999999999999967</c:v>
                </c:pt>
                <c:pt idx="4766">
                  <c:v>0.75000000000000011</c:v>
                </c:pt>
                <c:pt idx="4767">
                  <c:v>0.75000000000000022</c:v>
                </c:pt>
                <c:pt idx="4768">
                  <c:v>0.74999999999999967</c:v>
                </c:pt>
                <c:pt idx="4769">
                  <c:v>0.75000000000000033</c:v>
                </c:pt>
                <c:pt idx="4770">
                  <c:v>0.74999999999999967</c:v>
                </c:pt>
                <c:pt idx="4771">
                  <c:v>0.74999999999999989</c:v>
                </c:pt>
                <c:pt idx="4772">
                  <c:v>0.74999999999999978</c:v>
                </c:pt>
                <c:pt idx="4773">
                  <c:v>0.74999999999999989</c:v>
                </c:pt>
                <c:pt idx="4774">
                  <c:v>0.74999999999999978</c:v>
                </c:pt>
                <c:pt idx="4775">
                  <c:v>0.74999999999999989</c:v>
                </c:pt>
                <c:pt idx="4776">
                  <c:v>0.74999999999999978</c:v>
                </c:pt>
                <c:pt idx="4777">
                  <c:v>0.75000000000000022</c:v>
                </c:pt>
                <c:pt idx="4778">
                  <c:v>0.75000000000000011</c:v>
                </c:pt>
                <c:pt idx="4779">
                  <c:v>0.75</c:v>
                </c:pt>
                <c:pt idx="4780">
                  <c:v>0.75</c:v>
                </c:pt>
                <c:pt idx="4781">
                  <c:v>0.74999999999999989</c:v>
                </c:pt>
                <c:pt idx="4782">
                  <c:v>0.75000000000000022</c:v>
                </c:pt>
                <c:pt idx="4783">
                  <c:v>0.75000000000000011</c:v>
                </c:pt>
                <c:pt idx="4784">
                  <c:v>0.74999999999999978</c:v>
                </c:pt>
                <c:pt idx="4785">
                  <c:v>0.74999999999999978</c:v>
                </c:pt>
                <c:pt idx="4786">
                  <c:v>0.75000000000000033</c:v>
                </c:pt>
                <c:pt idx="4787">
                  <c:v>0.74999999999999989</c:v>
                </c:pt>
                <c:pt idx="4788">
                  <c:v>0.75000000000000033</c:v>
                </c:pt>
                <c:pt idx="4789">
                  <c:v>0.74999999999999978</c:v>
                </c:pt>
                <c:pt idx="4790">
                  <c:v>0.75000000000000022</c:v>
                </c:pt>
                <c:pt idx="4791">
                  <c:v>0.74999999999999978</c:v>
                </c:pt>
                <c:pt idx="4792">
                  <c:v>0.75000000000000011</c:v>
                </c:pt>
                <c:pt idx="4793">
                  <c:v>0.75</c:v>
                </c:pt>
                <c:pt idx="4794">
                  <c:v>0.75000000000000033</c:v>
                </c:pt>
                <c:pt idx="4795">
                  <c:v>0.75000000000000044</c:v>
                </c:pt>
                <c:pt idx="4796">
                  <c:v>0.74999999999999978</c:v>
                </c:pt>
                <c:pt idx="4797">
                  <c:v>0.75</c:v>
                </c:pt>
                <c:pt idx="4798">
                  <c:v>0.75000000000000011</c:v>
                </c:pt>
                <c:pt idx="4799">
                  <c:v>0.74999999999999967</c:v>
                </c:pt>
                <c:pt idx="4800">
                  <c:v>0.74999999999999978</c:v>
                </c:pt>
                <c:pt idx="4801">
                  <c:v>0.75000000000000033</c:v>
                </c:pt>
                <c:pt idx="4802">
                  <c:v>0.75000000000000011</c:v>
                </c:pt>
                <c:pt idx="4803">
                  <c:v>0.75</c:v>
                </c:pt>
                <c:pt idx="4804">
                  <c:v>0.74999999999999978</c:v>
                </c:pt>
                <c:pt idx="4805">
                  <c:v>0.74999999999999967</c:v>
                </c:pt>
                <c:pt idx="4806">
                  <c:v>0.75</c:v>
                </c:pt>
                <c:pt idx="4807">
                  <c:v>0.75000000000000011</c:v>
                </c:pt>
                <c:pt idx="4808">
                  <c:v>0.75000000000000022</c:v>
                </c:pt>
                <c:pt idx="4809">
                  <c:v>0.74999999999999967</c:v>
                </c:pt>
                <c:pt idx="4810">
                  <c:v>0.75000000000000011</c:v>
                </c:pt>
                <c:pt idx="4811">
                  <c:v>0.75</c:v>
                </c:pt>
                <c:pt idx="4812">
                  <c:v>0.75</c:v>
                </c:pt>
                <c:pt idx="4813">
                  <c:v>0.75000000000000011</c:v>
                </c:pt>
                <c:pt idx="4814">
                  <c:v>0.75000000000000011</c:v>
                </c:pt>
                <c:pt idx="4815">
                  <c:v>0.75</c:v>
                </c:pt>
                <c:pt idx="4816">
                  <c:v>0.74999999999999967</c:v>
                </c:pt>
                <c:pt idx="4817">
                  <c:v>0.74999999999999989</c:v>
                </c:pt>
                <c:pt idx="4818">
                  <c:v>0.75</c:v>
                </c:pt>
                <c:pt idx="4819">
                  <c:v>0.75000000000000044</c:v>
                </c:pt>
                <c:pt idx="4820">
                  <c:v>0.74999999999999978</c:v>
                </c:pt>
                <c:pt idx="4821">
                  <c:v>0.75000000000000022</c:v>
                </c:pt>
                <c:pt idx="4822">
                  <c:v>0.74999999999999978</c:v>
                </c:pt>
                <c:pt idx="4823">
                  <c:v>0.75000000000000011</c:v>
                </c:pt>
                <c:pt idx="4824">
                  <c:v>0.74999999999999989</c:v>
                </c:pt>
                <c:pt idx="4825">
                  <c:v>0.75</c:v>
                </c:pt>
                <c:pt idx="4826">
                  <c:v>0.75000000000000033</c:v>
                </c:pt>
                <c:pt idx="4827">
                  <c:v>0.74999999999999967</c:v>
                </c:pt>
                <c:pt idx="4828">
                  <c:v>0.75000000000000011</c:v>
                </c:pt>
                <c:pt idx="4829">
                  <c:v>0.75</c:v>
                </c:pt>
                <c:pt idx="4830">
                  <c:v>0.75</c:v>
                </c:pt>
                <c:pt idx="4831">
                  <c:v>0.74999999999999967</c:v>
                </c:pt>
                <c:pt idx="4832">
                  <c:v>0.74999999999999956</c:v>
                </c:pt>
                <c:pt idx="4833">
                  <c:v>0.75000000000000056</c:v>
                </c:pt>
                <c:pt idx="4834">
                  <c:v>0.74999999999999989</c:v>
                </c:pt>
                <c:pt idx="4835">
                  <c:v>0.75000000000000033</c:v>
                </c:pt>
                <c:pt idx="4836">
                  <c:v>0.74999999999999978</c:v>
                </c:pt>
                <c:pt idx="4837">
                  <c:v>0.74999999999999989</c:v>
                </c:pt>
                <c:pt idx="4838">
                  <c:v>0.74999999999999967</c:v>
                </c:pt>
                <c:pt idx="4839">
                  <c:v>0.75000000000000011</c:v>
                </c:pt>
                <c:pt idx="4840">
                  <c:v>0.75</c:v>
                </c:pt>
                <c:pt idx="4841">
                  <c:v>0.75000000000000022</c:v>
                </c:pt>
                <c:pt idx="4842">
                  <c:v>0.74999999999999967</c:v>
                </c:pt>
                <c:pt idx="4843">
                  <c:v>0.74999999999999989</c:v>
                </c:pt>
                <c:pt idx="4844">
                  <c:v>0.75</c:v>
                </c:pt>
                <c:pt idx="4845">
                  <c:v>0.75</c:v>
                </c:pt>
                <c:pt idx="4846">
                  <c:v>0.75</c:v>
                </c:pt>
                <c:pt idx="4847">
                  <c:v>0.74999999999999989</c:v>
                </c:pt>
                <c:pt idx="4848">
                  <c:v>0.75</c:v>
                </c:pt>
                <c:pt idx="4849">
                  <c:v>0.75000000000000011</c:v>
                </c:pt>
                <c:pt idx="4850">
                  <c:v>0.74999999999999989</c:v>
                </c:pt>
                <c:pt idx="4851">
                  <c:v>0.75000000000000011</c:v>
                </c:pt>
                <c:pt idx="4852">
                  <c:v>0.75000000000000011</c:v>
                </c:pt>
                <c:pt idx="4853">
                  <c:v>0.75000000000000022</c:v>
                </c:pt>
                <c:pt idx="4854">
                  <c:v>0.74999999999999967</c:v>
                </c:pt>
                <c:pt idx="4855">
                  <c:v>0.75000000000000011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.75000000000000022</c:v>
                </c:pt>
                <c:pt idx="4878">
                  <c:v>0.74999999999999956</c:v>
                </c:pt>
                <c:pt idx="4879">
                  <c:v>0.74999999999999978</c:v>
                </c:pt>
                <c:pt idx="4880">
                  <c:v>0.74999999999999978</c:v>
                </c:pt>
                <c:pt idx="4881">
                  <c:v>0.75</c:v>
                </c:pt>
                <c:pt idx="4882">
                  <c:v>0.75</c:v>
                </c:pt>
                <c:pt idx="4883">
                  <c:v>0.75000000000000011</c:v>
                </c:pt>
                <c:pt idx="4884">
                  <c:v>0.74999999999999967</c:v>
                </c:pt>
                <c:pt idx="4885">
                  <c:v>0.75000000000000033</c:v>
                </c:pt>
                <c:pt idx="4886">
                  <c:v>0.75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.74999999999999978</c:v>
                </c:pt>
                <c:pt idx="4891">
                  <c:v>0.74999999999999989</c:v>
                </c:pt>
                <c:pt idx="4892">
                  <c:v>0.75</c:v>
                </c:pt>
                <c:pt idx="4893">
                  <c:v>0.75000000000000011</c:v>
                </c:pt>
                <c:pt idx="4894">
                  <c:v>0.75</c:v>
                </c:pt>
                <c:pt idx="4895">
                  <c:v>0.74999999999999989</c:v>
                </c:pt>
                <c:pt idx="4896">
                  <c:v>0.74999999999999956</c:v>
                </c:pt>
                <c:pt idx="4897">
                  <c:v>0.75000000000000011</c:v>
                </c:pt>
                <c:pt idx="4898">
                  <c:v>0.74999999999999967</c:v>
                </c:pt>
                <c:pt idx="4899">
                  <c:v>0.74999999999999956</c:v>
                </c:pt>
                <c:pt idx="4900">
                  <c:v>0.74999999999999989</c:v>
                </c:pt>
                <c:pt idx="4901">
                  <c:v>0.75000000000000022</c:v>
                </c:pt>
                <c:pt idx="4902">
                  <c:v>0.75</c:v>
                </c:pt>
                <c:pt idx="4903">
                  <c:v>0.75000000000000033</c:v>
                </c:pt>
                <c:pt idx="4904">
                  <c:v>0.74999999999999956</c:v>
                </c:pt>
                <c:pt idx="4905">
                  <c:v>0.74999999999999956</c:v>
                </c:pt>
                <c:pt idx="4906">
                  <c:v>0.74999999999999978</c:v>
                </c:pt>
                <c:pt idx="4907">
                  <c:v>0.75</c:v>
                </c:pt>
                <c:pt idx="4908">
                  <c:v>0.75000000000000033</c:v>
                </c:pt>
                <c:pt idx="4909">
                  <c:v>0.75000000000000033</c:v>
                </c:pt>
                <c:pt idx="4910">
                  <c:v>0.75000000000000022</c:v>
                </c:pt>
                <c:pt idx="4911">
                  <c:v>0.75000000000000022</c:v>
                </c:pt>
                <c:pt idx="4912">
                  <c:v>0.74999999999999989</c:v>
                </c:pt>
                <c:pt idx="4913">
                  <c:v>0.75</c:v>
                </c:pt>
                <c:pt idx="4914">
                  <c:v>0.74999999999999978</c:v>
                </c:pt>
                <c:pt idx="4915">
                  <c:v>0.74999999999999978</c:v>
                </c:pt>
                <c:pt idx="4916">
                  <c:v>0.75</c:v>
                </c:pt>
                <c:pt idx="4917">
                  <c:v>0.75000000000000022</c:v>
                </c:pt>
                <c:pt idx="4918">
                  <c:v>0.75000000000000011</c:v>
                </c:pt>
                <c:pt idx="4919">
                  <c:v>0.75000000000000022</c:v>
                </c:pt>
                <c:pt idx="4920">
                  <c:v>0.75</c:v>
                </c:pt>
                <c:pt idx="4921">
                  <c:v>0.74999999999999978</c:v>
                </c:pt>
                <c:pt idx="4922">
                  <c:v>0.75000000000000011</c:v>
                </c:pt>
                <c:pt idx="4923">
                  <c:v>0.74999999999999956</c:v>
                </c:pt>
                <c:pt idx="4924">
                  <c:v>0.75</c:v>
                </c:pt>
                <c:pt idx="4925">
                  <c:v>0.75</c:v>
                </c:pt>
                <c:pt idx="4926">
                  <c:v>0.74999999999999956</c:v>
                </c:pt>
                <c:pt idx="4927">
                  <c:v>0.75</c:v>
                </c:pt>
                <c:pt idx="4928">
                  <c:v>0.75000000000000011</c:v>
                </c:pt>
                <c:pt idx="4929">
                  <c:v>0.74999999999999967</c:v>
                </c:pt>
                <c:pt idx="4930">
                  <c:v>0.75000000000000033</c:v>
                </c:pt>
                <c:pt idx="4931">
                  <c:v>0.74999999999999989</c:v>
                </c:pt>
                <c:pt idx="4932">
                  <c:v>0.75</c:v>
                </c:pt>
                <c:pt idx="4933">
                  <c:v>0.75000000000000011</c:v>
                </c:pt>
                <c:pt idx="4934">
                  <c:v>0.74999999999999978</c:v>
                </c:pt>
                <c:pt idx="4935">
                  <c:v>0.75000000000000022</c:v>
                </c:pt>
                <c:pt idx="4936">
                  <c:v>0.74999999999999989</c:v>
                </c:pt>
                <c:pt idx="4937">
                  <c:v>0.75</c:v>
                </c:pt>
                <c:pt idx="4938">
                  <c:v>0.75000000000000011</c:v>
                </c:pt>
                <c:pt idx="4939">
                  <c:v>0.74999999999999967</c:v>
                </c:pt>
                <c:pt idx="4940">
                  <c:v>0.74999999999999967</c:v>
                </c:pt>
                <c:pt idx="4941">
                  <c:v>0.74999999999999989</c:v>
                </c:pt>
                <c:pt idx="4942">
                  <c:v>0.75000000000000033</c:v>
                </c:pt>
                <c:pt idx="4943">
                  <c:v>0.74999999999999989</c:v>
                </c:pt>
                <c:pt idx="4944">
                  <c:v>0.74999999999999989</c:v>
                </c:pt>
                <c:pt idx="4945">
                  <c:v>0.75000000000000022</c:v>
                </c:pt>
                <c:pt idx="4946">
                  <c:v>0</c:v>
                </c:pt>
                <c:pt idx="4947">
                  <c:v>0.75</c:v>
                </c:pt>
                <c:pt idx="4948">
                  <c:v>0.75</c:v>
                </c:pt>
                <c:pt idx="4949">
                  <c:v>0.75000000000000033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.75000000000000022</c:v>
                </c:pt>
                <c:pt idx="4961">
                  <c:v>0.74999999999999967</c:v>
                </c:pt>
                <c:pt idx="4962">
                  <c:v>0.74999999999999978</c:v>
                </c:pt>
                <c:pt idx="4963">
                  <c:v>0.75</c:v>
                </c:pt>
                <c:pt idx="4964">
                  <c:v>0.75</c:v>
                </c:pt>
                <c:pt idx="4965">
                  <c:v>0.75000000000000022</c:v>
                </c:pt>
                <c:pt idx="4966">
                  <c:v>0.74999999999999967</c:v>
                </c:pt>
                <c:pt idx="4967">
                  <c:v>0.75000000000000022</c:v>
                </c:pt>
                <c:pt idx="4968">
                  <c:v>0.75000000000000033</c:v>
                </c:pt>
                <c:pt idx="4969">
                  <c:v>0.75000000000000022</c:v>
                </c:pt>
                <c:pt idx="4970">
                  <c:v>0.74999999999999989</c:v>
                </c:pt>
                <c:pt idx="4971">
                  <c:v>0.74999999999999967</c:v>
                </c:pt>
                <c:pt idx="4972">
                  <c:v>0.74999999999999944</c:v>
                </c:pt>
                <c:pt idx="4973">
                  <c:v>0.75</c:v>
                </c:pt>
                <c:pt idx="4974">
                  <c:v>0.75000000000000022</c:v>
                </c:pt>
                <c:pt idx="4975">
                  <c:v>0.75000000000000011</c:v>
                </c:pt>
                <c:pt idx="4976">
                  <c:v>0.75</c:v>
                </c:pt>
                <c:pt idx="4977">
                  <c:v>0.74999999999999967</c:v>
                </c:pt>
                <c:pt idx="4978">
                  <c:v>0.75</c:v>
                </c:pt>
                <c:pt idx="4979">
                  <c:v>0.75000000000000022</c:v>
                </c:pt>
                <c:pt idx="4980">
                  <c:v>0.74999999999999956</c:v>
                </c:pt>
                <c:pt idx="4981">
                  <c:v>0.75000000000000033</c:v>
                </c:pt>
                <c:pt idx="4982">
                  <c:v>0.75</c:v>
                </c:pt>
                <c:pt idx="4983">
                  <c:v>0.75000000000000033</c:v>
                </c:pt>
                <c:pt idx="4984">
                  <c:v>0.74999999999999967</c:v>
                </c:pt>
                <c:pt idx="4985">
                  <c:v>0.74999999999999967</c:v>
                </c:pt>
                <c:pt idx="4986">
                  <c:v>0.75</c:v>
                </c:pt>
                <c:pt idx="4987">
                  <c:v>0.75000000000000033</c:v>
                </c:pt>
                <c:pt idx="4988">
                  <c:v>0.75</c:v>
                </c:pt>
                <c:pt idx="4989">
                  <c:v>0.74999999999999978</c:v>
                </c:pt>
                <c:pt idx="4990">
                  <c:v>0.75000000000000022</c:v>
                </c:pt>
                <c:pt idx="4991">
                  <c:v>0.74999999999999989</c:v>
                </c:pt>
                <c:pt idx="4992">
                  <c:v>0.75</c:v>
                </c:pt>
                <c:pt idx="4993">
                  <c:v>0.75</c:v>
                </c:pt>
                <c:pt idx="4994">
                  <c:v>0.75000000000000011</c:v>
                </c:pt>
                <c:pt idx="4995">
                  <c:v>0.75</c:v>
                </c:pt>
                <c:pt idx="4996">
                  <c:v>0.75000000000000033</c:v>
                </c:pt>
                <c:pt idx="4997">
                  <c:v>0.75</c:v>
                </c:pt>
                <c:pt idx="4998">
                  <c:v>0.74999999999999989</c:v>
                </c:pt>
                <c:pt idx="4999">
                  <c:v>0.75000000000000011</c:v>
                </c:pt>
                <c:pt idx="5000">
                  <c:v>0.74999999999999978</c:v>
                </c:pt>
                <c:pt idx="5001">
                  <c:v>0.75</c:v>
                </c:pt>
                <c:pt idx="5002">
                  <c:v>0.74999999999999956</c:v>
                </c:pt>
                <c:pt idx="5003">
                  <c:v>0.75000000000000011</c:v>
                </c:pt>
                <c:pt idx="5004">
                  <c:v>0.75</c:v>
                </c:pt>
                <c:pt idx="5005">
                  <c:v>0.75000000000000033</c:v>
                </c:pt>
                <c:pt idx="5006">
                  <c:v>0.75</c:v>
                </c:pt>
                <c:pt idx="5007">
                  <c:v>0.74999999999999978</c:v>
                </c:pt>
                <c:pt idx="5008">
                  <c:v>0.75000000000000011</c:v>
                </c:pt>
                <c:pt idx="5009">
                  <c:v>0.74999999999999967</c:v>
                </c:pt>
                <c:pt idx="5010">
                  <c:v>0.74999999999999967</c:v>
                </c:pt>
                <c:pt idx="5011">
                  <c:v>0.75000000000000022</c:v>
                </c:pt>
                <c:pt idx="5012">
                  <c:v>0.75000000000000011</c:v>
                </c:pt>
                <c:pt idx="5013">
                  <c:v>0.75000000000000011</c:v>
                </c:pt>
                <c:pt idx="5014">
                  <c:v>0.75000000000000011</c:v>
                </c:pt>
                <c:pt idx="5015">
                  <c:v>0.75</c:v>
                </c:pt>
                <c:pt idx="5016">
                  <c:v>0.75</c:v>
                </c:pt>
                <c:pt idx="5017">
                  <c:v>0.75000000000000056</c:v>
                </c:pt>
                <c:pt idx="5018">
                  <c:v>0.75000000000000011</c:v>
                </c:pt>
                <c:pt idx="5019">
                  <c:v>0.75000000000000044</c:v>
                </c:pt>
                <c:pt idx="5020">
                  <c:v>0.75</c:v>
                </c:pt>
                <c:pt idx="5021">
                  <c:v>0.75000000000000011</c:v>
                </c:pt>
                <c:pt idx="5022">
                  <c:v>0.74999999999999989</c:v>
                </c:pt>
                <c:pt idx="5023">
                  <c:v>0.75000000000000022</c:v>
                </c:pt>
                <c:pt idx="5024">
                  <c:v>0.75000000000000011</c:v>
                </c:pt>
                <c:pt idx="5025">
                  <c:v>0.74999999999999989</c:v>
                </c:pt>
                <c:pt idx="5026">
                  <c:v>0.74999999999999989</c:v>
                </c:pt>
                <c:pt idx="5027">
                  <c:v>0.75000000000000022</c:v>
                </c:pt>
                <c:pt idx="5028">
                  <c:v>0.74999999999999989</c:v>
                </c:pt>
                <c:pt idx="5029">
                  <c:v>0.75</c:v>
                </c:pt>
                <c:pt idx="5030">
                  <c:v>0.75</c:v>
                </c:pt>
                <c:pt idx="5031">
                  <c:v>0.74999999999999989</c:v>
                </c:pt>
                <c:pt idx="5032">
                  <c:v>0.74999999999999978</c:v>
                </c:pt>
                <c:pt idx="5033">
                  <c:v>0.75000000000000022</c:v>
                </c:pt>
                <c:pt idx="5034">
                  <c:v>0.75</c:v>
                </c:pt>
                <c:pt idx="5035">
                  <c:v>0.75000000000000011</c:v>
                </c:pt>
                <c:pt idx="5036">
                  <c:v>0.75000000000000011</c:v>
                </c:pt>
                <c:pt idx="5037">
                  <c:v>0.75</c:v>
                </c:pt>
                <c:pt idx="5038">
                  <c:v>0.75</c:v>
                </c:pt>
                <c:pt idx="5039">
                  <c:v>0.75000000000000011</c:v>
                </c:pt>
                <c:pt idx="5040">
                  <c:v>0.74999999999999989</c:v>
                </c:pt>
                <c:pt idx="5041">
                  <c:v>0.75</c:v>
                </c:pt>
                <c:pt idx="5042">
                  <c:v>0.74999999999999978</c:v>
                </c:pt>
                <c:pt idx="5043">
                  <c:v>0.74999999999999978</c:v>
                </c:pt>
                <c:pt idx="5044">
                  <c:v>0.74999999999999978</c:v>
                </c:pt>
                <c:pt idx="5045">
                  <c:v>0.74999999999999989</c:v>
                </c:pt>
                <c:pt idx="5046">
                  <c:v>0.74999999999999989</c:v>
                </c:pt>
                <c:pt idx="5047">
                  <c:v>0.74999999999999989</c:v>
                </c:pt>
                <c:pt idx="5048">
                  <c:v>0.75</c:v>
                </c:pt>
                <c:pt idx="5049">
                  <c:v>0.75000000000000011</c:v>
                </c:pt>
                <c:pt idx="5050">
                  <c:v>0.74999999999999989</c:v>
                </c:pt>
                <c:pt idx="5051">
                  <c:v>0.75000000000000022</c:v>
                </c:pt>
                <c:pt idx="5052">
                  <c:v>0.75</c:v>
                </c:pt>
                <c:pt idx="5053">
                  <c:v>0.75000000000000022</c:v>
                </c:pt>
                <c:pt idx="5054">
                  <c:v>0.75</c:v>
                </c:pt>
                <c:pt idx="5055">
                  <c:v>0.74999999999999989</c:v>
                </c:pt>
                <c:pt idx="5056">
                  <c:v>0.74999999999999989</c:v>
                </c:pt>
                <c:pt idx="5057">
                  <c:v>0.75</c:v>
                </c:pt>
                <c:pt idx="5058">
                  <c:v>0.75000000000000011</c:v>
                </c:pt>
                <c:pt idx="5059">
                  <c:v>0.74999999999999978</c:v>
                </c:pt>
                <c:pt idx="5060">
                  <c:v>0.75000000000000022</c:v>
                </c:pt>
                <c:pt idx="5061">
                  <c:v>0.74999999999999956</c:v>
                </c:pt>
                <c:pt idx="5062">
                  <c:v>0.75000000000000011</c:v>
                </c:pt>
                <c:pt idx="5063">
                  <c:v>0.74999999999999989</c:v>
                </c:pt>
                <c:pt idx="5064">
                  <c:v>0.75000000000000044</c:v>
                </c:pt>
                <c:pt idx="5065">
                  <c:v>0.75000000000000022</c:v>
                </c:pt>
                <c:pt idx="5066">
                  <c:v>0.75000000000000033</c:v>
                </c:pt>
                <c:pt idx="5067">
                  <c:v>0.74999999999999956</c:v>
                </c:pt>
                <c:pt idx="5068">
                  <c:v>0.74999999999999989</c:v>
                </c:pt>
                <c:pt idx="5069">
                  <c:v>0.75000000000000011</c:v>
                </c:pt>
                <c:pt idx="5070">
                  <c:v>0.74999999999999956</c:v>
                </c:pt>
                <c:pt idx="5071">
                  <c:v>0.75</c:v>
                </c:pt>
                <c:pt idx="5072">
                  <c:v>0.74999999999999978</c:v>
                </c:pt>
                <c:pt idx="5073">
                  <c:v>0.74999999999999989</c:v>
                </c:pt>
                <c:pt idx="5074">
                  <c:v>0.74999999999999989</c:v>
                </c:pt>
                <c:pt idx="5075">
                  <c:v>0.75000000000000033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.75000000000000022</c:v>
                </c:pt>
                <c:pt idx="5080">
                  <c:v>0.75</c:v>
                </c:pt>
                <c:pt idx="5081">
                  <c:v>0.75000000000000033</c:v>
                </c:pt>
                <c:pt idx="5082">
                  <c:v>0.74999999999999978</c:v>
                </c:pt>
                <c:pt idx="5083">
                  <c:v>0.75000000000000022</c:v>
                </c:pt>
                <c:pt idx="5084">
                  <c:v>0.75000000000000022</c:v>
                </c:pt>
                <c:pt idx="5085">
                  <c:v>0.74999999999999967</c:v>
                </c:pt>
                <c:pt idx="5086">
                  <c:v>0.74999999999999989</c:v>
                </c:pt>
                <c:pt idx="5087">
                  <c:v>0.75000000000000033</c:v>
                </c:pt>
                <c:pt idx="5088">
                  <c:v>0.74999999999999967</c:v>
                </c:pt>
                <c:pt idx="5089">
                  <c:v>0.74999999999999989</c:v>
                </c:pt>
                <c:pt idx="5090">
                  <c:v>0.74999999999999978</c:v>
                </c:pt>
                <c:pt idx="5091">
                  <c:v>0.75000000000000022</c:v>
                </c:pt>
                <c:pt idx="5092">
                  <c:v>0.75</c:v>
                </c:pt>
                <c:pt idx="5093">
                  <c:v>0.75000000000000033</c:v>
                </c:pt>
                <c:pt idx="5094">
                  <c:v>0.74999999999999978</c:v>
                </c:pt>
                <c:pt idx="5095">
                  <c:v>0.75</c:v>
                </c:pt>
                <c:pt idx="5096">
                  <c:v>0.75000000000000022</c:v>
                </c:pt>
                <c:pt idx="5097">
                  <c:v>0.74999999999999989</c:v>
                </c:pt>
                <c:pt idx="5098">
                  <c:v>0.75</c:v>
                </c:pt>
                <c:pt idx="5099">
                  <c:v>0.75000000000000022</c:v>
                </c:pt>
                <c:pt idx="5100">
                  <c:v>0.74999999999999978</c:v>
                </c:pt>
                <c:pt idx="5101">
                  <c:v>0.75000000000000022</c:v>
                </c:pt>
                <c:pt idx="5102">
                  <c:v>0.75</c:v>
                </c:pt>
                <c:pt idx="5103">
                  <c:v>0.74999999999999989</c:v>
                </c:pt>
                <c:pt idx="5104">
                  <c:v>0.74999999999999989</c:v>
                </c:pt>
                <c:pt idx="5105">
                  <c:v>0.75</c:v>
                </c:pt>
                <c:pt idx="5106">
                  <c:v>0.75000000000000022</c:v>
                </c:pt>
                <c:pt idx="5107">
                  <c:v>0.75000000000000022</c:v>
                </c:pt>
                <c:pt idx="5108">
                  <c:v>0.75000000000000022</c:v>
                </c:pt>
                <c:pt idx="5109">
                  <c:v>0.75</c:v>
                </c:pt>
                <c:pt idx="5110">
                  <c:v>0.74999999999999989</c:v>
                </c:pt>
                <c:pt idx="5111">
                  <c:v>0.74999999999999956</c:v>
                </c:pt>
                <c:pt idx="5112">
                  <c:v>0.75000000000000011</c:v>
                </c:pt>
                <c:pt idx="5113">
                  <c:v>0.74999999999999989</c:v>
                </c:pt>
                <c:pt idx="5114">
                  <c:v>0.74999999999999978</c:v>
                </c:pt>
                <c:pt idx="5115">
                  <c:v>0.74999999999999989</c:v>
                </c:pt>
                <c:pt idx="5116">
                  <c:v>0.74999999999999989</c:v>
                </c:pt>
                <c:pt idx="5117">
                  <c:v>0.74999999999999978</c:v>
                </c:pt>
                <c:pt idx="5118">
                  <c:v>0.74999999999999978</c:v>
                </c:pt>
                <c:pt idx="5119">
                  <c:v>0.74999999999999978</c:v>
                </c:pt>
                <c:pt idx="5120">
                  <c:v>0.75000000000000033</c:v>
                </c:pt>
                <c:pt idx="5121">
                  <c:v>0.75</c:v>
                </c:pt>
                <c:pt idx="5122">
                  <c:v>0.74999999999999978</c:v>
                </c:pt>
                <c:pt idx="5123">
                  <c:v>0.75</c:v>
                </c:pt>
                <c:pt idx="5124">
                  <c:v>0.74999999999999978</c:v>
                </c:pt>
                <c:pt idx="5125">
                  <c:v>0.74999999999999989</c:v>
                </c:pt>
                <c:pt idx="5126">
                  <c:v>0.74999999999999989</c:v>
                </c:pt>
                <c:pt idx="5127">
                  <c:v>0.74999999999999978</c:v>
                </c:pt>
                <c:pt idx="5128">
                  <c:v>0.75000000000000011</c:v>
                </c:pt>
                <c:pt idx="5129">
                  <c:v>0.74999999999999967</c:v>
                </c:pt>
                <c:pt idx="5130">
                  <c:v>0.74999999999999978</c:v>
                </c:pt>
                <c:pt idx="5131">
                  <c:v>0.74999999999999989</c:v>
                </c:pt>
                <c:pt idx="5132">
                  <c:v>0.74999999999999967</c:v>
                </c:pt>
                <c:pt idx="5133">
                  <c:v>0.75000000000000011</c:v>
                </c:pt>
                <c:pt idx="5134">
                  <c:v>0.75000000000000033</c:v>
                </c:pt>
                <c:pt idx="5135">
                  <c:v>0.74999999999999978</c:v>
                </c:pt>
                <c:pt idx="5136">
                  <c:v>0.74999999999999978</c:v>
                </c:pt>
                <c:pt idx="5137">
                  <c:v>0.75</c:v>
                </c:pt>
                <c:pt idx="5138">
                  <c:v>0.74999999999999989</c:v>
                </c:pt>
                <c:pt idx="5139">
                  <c:v>0.74999999999999967</c:v>
                </c:pt>
                <c:pt idx="5140">
                  <c:v>0.75</c:v>
                </c:pt>
                <c:pt idx="5141">
                  <c:v>0.74999999999999989</c:v>
                </c:pt>
                <c:pt idx="5142">
                  <c:v>0.75000000000000022</c:v>
                </c:pt>
                <c:pt idx="5143">
                  <c:v>0.75</c:v>
                </c:pt>
                <c:pt idx="5144">
                  <c:v>0.74999999999999989</c:v>
                </c:pt>
                <c:pt idx="5145">
                  <c:v>0.74999999999999967</c:v>
                </c:pt>
                <c:pt idx="5146">
                  <c:v>0.75000000000000022</c:v>
                </c:pt>
                <c:pt idx="5147">
                  <c:v>0.75</c:v>
                </c:pt>
                <c:pt idx="5148">
                  <c:v>0.75</c:v>
                </c:pt>
                <c:pt idx="5149">
                  <c:v>0.74999999999999978</c:v>
                </c:pt>
                <c:pt idx="5150">
                  <c:v>0.74999999999999989</c:v>
                </c:pt>
                <c:pt idx="5151">
                  <c:v>0.75000000000000033</c:v>
                </c:pt>
                <c:pt idx="5152">
                  <c:v>0.75</c:v>
                </c:pt>
                <c:pt idx="5153">
                  <c:v>0.74999999999999978</c:v>
                </c:pt>
                <c:pt idx="5154">
                  <c:v>0.75</c:v>
                </c:pt>
                <c:pt idx="5155">
                  <c:v>0.74999999999999989</c:v>
                </c:pt>
                <c:pt idx="5156">
                  <c:v>0.75000000000000033</c:v>
                </c:pt>
                <c:pt idx="5157">
                  <c:v>0.74999999999999989</c:v>
                </c:pt>
                <c:pt idx="5158">
                  <c:v>0.75000000000000011</c:v>
                </c:pt>
                <c:pt idx="5159">
                  <c:v>0.74999999999999956</c:v>
                </c:pt>
                <c:pt idx="5160">
                  <c:v>0.75</c:v>
                </c:pt>
                <c:pt idx="5161">
                  <c:v>0.75000000000000022</c:v>
                </c:pt>
                <c:pt idx="5162">
                  <c:v>0.74999999999999978</c:v>
                </c:pt>
                <c:pt idx="5163">
                  <c:v>0.74999999999999978</c:v>
                </c:pt>
                <c:pt idx="5164">
                  <c:v>0.74999999999999989</c:v>
                </c:pt>
                <c:pt idx="5165">
                  <c:v>0.74999999999999978</c:v>
                </c:pt>
                <c:pt idx="5166">
                  <c:v>0.75000000000000044</c:v>
                </c:pt>
                <c:pt idx="5167">
                  <c:v>0.74999999999999956</c:v>
                </c:pt>
                <c:pt idx="5168">
                  <c:v>0.75</c:v>
                </c:pt>
                <c:pt idx="5169">
                  <c:v>0.75</c:v>
                </c:pt>
                <c:pt idx="5170">
                  <c:v>0.75000000000000033</c:v>
                </c:pt>
                <c:pt idx="5171">
                  <c:v>0.75</c:v>
                </c:pt>
                <c:pt idx="5172">
                  <c:v>0.74999999999999989</c:v>
                </c:pt>
                <c:pt idx="5173">
                  <c:v>0.75000000000000011</c:v>
                </c:pt>
                <c:pt idx="5174">
                  <c:v>0.75000000000000033</c:v>
                </c:pt>
                <c:pt idx="5175">
                  <c:v>0.75000000000000011</c:v>
                </c:pt>
                <c:pt idx="5176">
                  <c:v>0.75</c:v>
                </c:pt>
                <c:pt idx="5177">
                  <c:v>0.75000000000000033</c:v>
                </c:pt>
                <c:pt idx="5178">
                  <c:v>0.74999999999999967</c:v>
                </c:pt>
                <c:pt idx="5179">
                  <c:v>0.75000000000000011</c:v>
                </c:pt>
                <c:pt idx="5180">
                  <c:v>0.75</c:v>
                </c:pt>
                <c:pt idx="5181">
                  <c:v>0.74999999999999989</c:v>
                </c:pt>
                <c:pt idx="5182">
                  <c:v>0.74999999999999989</c:v>
                </c:pt>
                <c:pt idx="5183">
                  <c:v>0.74999999999999989</c:v>
                </c:pt>
                <c:pt idx="5184">
                  <c:v>0.74999999999999989</c:v>
                </c:pt>
                <c:pt idx="5185">
                  <c:v>0.74999999999999956</c:v>
                </c:pt>
                <c:pt idx="5186">
                  <c:v>0.74999999999999967</c:v>
                </c:pt>
                <c:pt idx="5187">
                  <c:v>0.74999999999999978</c:v>
                </c:pt>
                <c:pt idx="5188">
                  <c:v>0.75000000000000022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.74999999999999978</c:v>
                </c:pt>
                <c:pt idx="5233">
                  <c:v>0.74999999999999978</c:v>
                </c:pt>
                <c:pt idx="5234">
                  <c:v>0.75000000000000011</c:v>
                </c:pt>
                <c:pt idx="5235">
                  <c:v>0.75000000000000022</c:v>
                </c:pt>
                <c:pt idx="5236">
                  <c:v>0.74999999999999978</c:v>
                </c:pt>
                <c:pt idx="5237">
                  <c:v>0.74999999999999989</c:v>
                </c:pt>
                <c:pt idx="5238">
                  <c:v>0.75</c:v>
                </c:pt>
                <c:pt idx="5239">
                  <c:v>0.74999999999999989</c:v>
                </c:pt>
                <c:pt idx="5240">
                  <c:v>0.74999999999999978</c:v>
                </c:pt>
                <c:pt idx="5241">
                  <c:v>0.75000000000000011</c:v>
                </c:pt>
                <c:pt idx="5242">
                  <c:v>0.75000000000000033</c:v>
                </c:pt>
                <c:pt idx="5243">
                  <c:v>0.74999999999999956</c:v>
                </c:pt>
                <c:pt idx="5244">
                  <c:v>0.75000000000000011</c:v>
                </c:pt>
                <c:pt idx="5245">
                  <c:v>0.74999999999999989</c:v>
                </c:pt>
                <c:pt idx="5246">
                  <c:v>0.74999999999999978</c:v>
                </c:pt>
                <c:pt idx="5247">
                  <c:v>0.74999999999999989</c:v>
                </c:pt>
                <c:pt idx="5248">
                  <c:v>0.75000000000000011</c:v>
                </c:pt>
                <c:pt idx="5249">
                  <c:v>0.75</c:v>
                </c:pt>
                <c:pt idx="5250">
                  <c:v>0.74999999999999989</c:v>
                </c:pt>
                <c:pt idx="5251">
                  <c:v>0.75000000000000033</c:v>
                </c:pt>
                <c:pt idx="5252">
                  <c:v>0.75000000000000044</c:v>
                </c:pt>
                <c:pt idx="5253">
                  <c:v>0.74999999999999944</c:v>
                </c:pt>
                <c:pt idx="5254">
                  <c:v>0.75</c:v>
                </c:pt>
                <c:pt idx="5255">
                  <c:v>0.75</c:v>
                </c:pt>
                <c:pt idx="5256">
                  <c:v>0.74999999999999989</c:v>
                </c:pt>
                <c:pt idx="5257">
                  <c:v>0.75</c:v>
                </c:pt>
                <c:pt idx="5258">
                  <c:v>0.75000000000000011</c:v>
                </c:pt>
                <c:pt idx="5259">
                  <c:v>0.74999999999999989</c:v>
                </c:pt>
                <c:pt idx="5260">
                  <c:v>0.75000000000000011</c:v>
                </c:pt>
                <c:pt idx="5261">
                  <c:v>0.74999999999999978</c:v>
                </c:pt>
                <c:pt idx="5262">
                  <c:v>0.74999999999999989</c:v>
                </c:pt>
                <c:pt idx="5263">
                  <c:v>0.74999999999999989</c:v>
                </c:pt>
                <c:pt idx="5264">
                  <c:v>0.74999999999999989</c:v>
                </c:pt>
                <c:pt idx="5265">
                  <c:v>0.75</c:v>
                </c:pt>
                <c:pt idx="5266">
                  <c:v>0.74999999999999989</c:v>
                </c:pt>
                <c:pt idx="5267">
                  <c:v>0.75</c:v>
                </c:pt>
                <c:pt idx="5268">
                  <c:v>0.75000000000000022</c:v>
                </c:pt>
                <c:pt idx="5269">
                  <c:v>0.75</c:v>
                </c:pt>
                <c:pt idx="5270">
                  <c:v>0.75</c:v>
                </c:pt>
                <c:pt idx="5271">
                  <c:v>0.74999999999999989</c:v>
                </c:pt>
                <c:pt idx="5272">
                  <c:v>0.74999999999999978</c:v>
                </c:pt>
                <c:pt idx="5273">
                  <c:v>0.74999999999999989</c:v>
                </c:pt>
                <c:pt idx="5274">
                  <c:v>0.75000000000000033</c:v>
                </c:pt>
                <c:pt idx="5275">
                  <c:v>0.75000000000000033</c:v>
                </c:pt>
                <c:pt idx="5276">
                  <c:v>0.74999999999999989</c:v>
                </c:pt>
                <c:pt idx="5277">
                  <c:v>0.75</c:v>
                </c:pt>
                <c:pt idx="5278">
                  <c:v>0.75000000000000022</c:v>
                </c:pt>
                <c:pt idx="5279">
                  <c:v>0.74999999999999967</c:v>
                </c:pt>
                <c:pt idx="5280">
                  <c:v>0.75</c:v>
                </c:pt>
                <c:pt idx="5281">
                  <c:v>0.75</c:v>
                </c:pt>
                <c:pt idx="5282">
                  <c:v>0.75000000000000022</c:v>
                </c:pt>
                <c:pt idx="5283">
                  <c:v>0.75</c:v>
                </c:pt>
                <c:pt idx="5284">
                  <c:v>0.74999999999999989</c:v>
                </c:pt>
                <c:pt idx="5285">
                  <c:v>0.74999999999999956</c:v>
                </c:pt>
                <c:pt idx="5286">
                  <c:v>0.75</c:v>
                </c:pt>
                <c:pt idx="5287">
                  <c:v>0.75000000000000022</c:v>
                </c:pt>
                <c:pt idx="5288">
                  <c:v>0.75000000000000011</c:v>
                </c:pt>
                <c:pt idx="5289">
                  <c:v>0.75000000000000022</c:v>
                </c:pt>
                <c:pt idx="5290">
                  <c:v>0.74999999999999978</c:v>
                </c:pt>
                <c:pt idx="5291">
                  <c:v>0.74999999999999989</c:v>
                </c:pt>
                <c:pt idx="5292">
                  <c:v>0.74999999999999978</c:v>
                </c:pt>
                <c:pt idx="5293">
                  <c:v>0.75000000000000011</c:v>
                </c:pt>
                <c:pt idx="5294">
                  <c:v>0.74999999999999967</c:v>
                </c:pt>
                <c:pt idx="5295">
                  <c:v>0.75</c:v>
                </c:pt>
                <c:pt idx="5296">
                  <c:v>0.74999999999999989</c:v>
                </c:pt>
                <c:pt idx="5297">
                  <c:v>0.75000000000000011</c:v>
                </c:pt>
                <c:pt idx="5298">
                  <c:v>0.74999999999999978</c:v>
                </c:pt>
                <c:pt idx="5299">
                  <c:v>0.75</c:v>
                </c:pt>
                <c:pt idx="5300">
                  <c:v>0.75000000000000022</c:v>
                </c:pt>
                <c:pt idx="5301">
                  <c:v>0.74999999999999978</c:v>
                </c:pt>
                <c:pt idx="5302">
                  <c:v>0.75</c:v>
                </c:pt>
                <c:pt idx="5303">
                  <c:v>0.74999999999999989</c:v>
                </c:pt>
                <c:pt idx="5304">
                  <c:v>0.75000000000000022</c:v>
                </c:pt>
                <c:pt idx="5305">
                  <c:v>0.75000000000000022</c:v>
                </c:pt>
                <c:pt idx="5306">
                  <c:v>0.75000000000000011</c:v>
                </c:pt>
                <c:pt idx="5307">
                  <c:v>0.75</c:v>
                </c:pt>
                <c:pt idx="5308">
                  <c:v>0.74999999999999989</c:v>
                </c:pt>
                <c:pt idx="5309">
                  <c:v>0.74999999999999989</c:v>
                </c:pt>
                <c:pt idx="5310">
                  <c:v>0.74999999999999989</c:v>
                </c:pt>
                <c:pt idx="5311">
                  <c:v>0.74999999999999989</c:v>
                </c:pt>
                <c:pt idx="5312">
                  <c:v>0.75</c:v>
                </c:pt>
                <c:pt idx="5313">
                  <c:v>0.75</c:v>
                </c:pt>
                <c:pt idx="5314">
                  <c:v>0.75000000000000044</c:v>
                </c:pt>
                <c:pt idx="5315">
                  <c:v>0.75</c:v>
                </c:pt>
                <c:pt idx="5316">
                  <c:v>0.75</c:v>
                </c:pt>
                <c:pt idx="5317">
                  <c:v>0.74999999999999978</c:v>
                </c:pt>
                <c:pt idx="5318">
                  <c:v>0.75000000000000033</c:v>
                </c:pt>
                <c:pt idx="5319">
                  <c:v>0.75000000000000022</c:v>
                </c:pt>
                <c:pt idx="5320">
                  <c:v>0.74999999999999989</c:v>
                </c:pt>
                <c:pt idx="5321">
                  <c:v>0.74999999999999967</c:v>
                </c:pt>
                <c:pt idx="5322">
                  <c:v>0.75000000000000011</c:v>
                </c:pt>
                <c:pt idx="5323">
                  <c:v>0.74999999999999978</c:v>
                </c:pt>
                <c:pt idx="5324">
                  <c:v>0.75</c:v>
                </c:pt>
                <c:pt idx="5325">
                  <c:v>0.74999999999999956</c:v>
                </c:pt>
                <c:pt idx="5326">
                  <c:v>0.74999999999999956</c:v>
                </c:pt>
                <c:pt idx="5327">
                  <c:v>0.74999999999999989</c:v>
                </c:pt>
                <c:pt idx="5328">
                  <c:v>0.74999999999999978</c:v>
                </c:pt>
                <c:pt idx="5329">
                  <c:v>0.75000000000000022</c:v>
                </c:pt>
                <c:pt idx="5330">
                  <c:v>0.75000000000000033</c:v>
                </c:pt>
                <c:pt idx="5331">
                  <c:v>0.75000000000000022</c:v>
                </c:pt>
                <c:pt idx="5332">
                  <c:v>0.74999999999999967</c:v>
                </c:pt>
                <c:pt idx="5333">
                  <c:v>0.75</c:v>
                </c:pt>
                <c:pt idx="5334">
                  <c:v>0.74999999999999978</c:v>
                </c:pt>
                <c:pt idx="5335">
                  <c:v>0.75000000000000011</c:v>
                </c:pt>
                <c:pt idx="5336">
                  <c:v>0.74999999999999978</c:v>
                </c:pt>
                <c:pt idx="5337">
                  <c:v>0.75</c:v>
                </c:pt>
                <c:pt idx="5338">
                  <c:v>0.75000000000000011</c:v>
                </c:pt>
                <c:pt idx="5339">
                  <c:v>0.74999999999999978</c:v>
                </c:pt>
                <c:pt idx="5340">
                  <c:v>0.75000000000000011</c:v>
                </c:pt>
                <c:pt idx="5341">
                  <c:v>0.74999999999999978</c:v>
                </c:pt>
                <c:pt idx="5342">
                  <c:v>0.75</c:v>
                </c:pt>
                <c:pt idx="5343">
                  <c:v>0.75000000000000011</c:v>
                </c:pt>
                <c:pt idx="5344">
                  <c:v>0.75000000000000011</c:v>
                </c:pt>
                <c:pt idx="5345">
                  <c:v>0.74999999999999989</c:v>
                </c:pt>
                <c:pt idx="5346">
                  <c:v>0.74999999999999967</c:v>
                </c:pt>
                <c:pt idx="5347">
                  <c:v>0.75</c:v>
                </c:pt>
                <c:pt idx="5348">
                  <c:v>0.75000000000000022</c:v>
                </c:pt>
                <c:pt idx="5349">
                  <c:v>0.74999999999999978</c:v>
                </c:pt>
                <c:pt idx="5350">
                  <c:v>0.74999999999999956</c:v>
                </c:pt>
                <c:pt idx="5351">
                  <c:v>0.74999999999999989</c:v>
                </c:pt>
                <c:pt idx="5352">
                  <c:v>0.74999999999999978</c:v>
                </c:pt>
                <c:pt idx="5353">
                  <c:v>0.75000000000000011</c:v>
                </c:pt>
                <c:pt idx="5354">
                  <c:v>0.75000000000000033</c:v>
                </c:pt>
                <c:pt idx="5355">
                  <c:v>0.75000000000000011</c:v>
                </c:pt>
                <c:pt idx="5356">
                  <c:v>0.75</c:v>
                </c:pt>
                <c:pt idx="5357">
                  <c:v>0.74999999999999978</c:v>
                </c:pt>
                <c:pt idx="5358">
                  <c:v>0.75000000000000033</c:v>
                </c:pt>
                <c:pt idx="5359">
                  <c:v>0.75000000000000033</c:v>
                </c:pt>
                <c:pt idx="5360">
                  <c:v>0.74999999999999989</c:v>
                </c:pt>
                <c:pt idx="5361">
                  <c:v>0.75</c:v>
                </c:pt>
                <c:pt idx="5362">
                  <c:v>0.75000000000000022</c:v>
                </c:pt>
                <c:pt idx="5363">
                  <c:v>0.74999999999999989</c:v>
                </c:pt>
                <c:pt idx="5364">
                  <c:v>0.75000000000000022</c:v>
                </c:pt>
                <c:pt idx="5365">
                  <c:v>0.75000000000000011</c:v>
                </c:pt>
                <c:pt idx="5366">
                  <c:v>0.75000000000000033</c:v>
                </c:pt>
                <c:pt idx="5367">
                  <c:v>0.75</c:v>
                </c:pt>
                <c:pt idx="5368">
                  <c:v>0.75000000000000022</c:v>
                </c:pt>
                <c:pt idx="5369">
                  <c:v>0.75</c:v>
                </c:pt>
                <c:pt idx="5370">
                  <c:v>0.75000000000000011</c:v>
                </c:pt>
                <c:pt idx="5371">
                  <c:v>0.74999999999999967</c:v>
                </c:pt>
                <c:pt idx="5372">
                  <c:v>0.74999999999999956</c:v>
                </c:pt>
                <c:pt idx="5373">
                  <c:v>0.75</c:v>
                </c:pt>
                <c:pt idx="5374">
                  <c:v>0.75000000000000011</c:v>
                </c:pt>
                <c:pt idx="5375">
                  <c:v>0.75000000000000022</c:v>
                </c:pt>
                <c:pt idx="5376">
                  <c:v>0.74999999999999967</c:v>
                </c:pt>
                <c:pt idx="5377">
                  <c:v>0.74999999999999989</c:v>
                </c:pt>
                <c:pt idx="5378">
                  <c:v>0.75000000000000022</c:v>
                </c:pt>
                <c:pt idx="5379">
                  <c:v>0.74999999999999989</c:v>
                </c:pt>
                <c:pt idx="5380">
                  <c:v>0.74999999999999989</c:v>
                </c:pt>
                <c:pt idx="5381">
                  <c:v>0.75000000000000011</c:v>
                </c:pt>
                <c:pt idx="5382">
                  <c:v>0.75</c:v>
                </c:pt>
                <c:pt idx="5383">
                  <c:v>0.74999999999999989</c:v>
                </c:pt>
                <c:pt idx="5384">
                  <c:v>0.75000000000000011</c:v>
                </c:pt>
                <c:pt idx="5385">
                  <c:v>0.74999999999999989</c:v>
                </c:pt>
                <c:pt idx="5386">
                  <c:v>0.75000000000000033</c:v>
                </c:pt>
                <c:pt idx="5387">
                  <c:v>0.74999999999999967</c:v>
                </c:pt>
                <c:pt idx="5388">
                  <c:v>0.75000000000000011</c:v>
                </c:pt>
                <c:pt idx="5389">
                  <c:v>0.75000000000000033</c:v>
                </c:pt>
                <c:pt idx="5390">
                  <c:v>0.75000000000000022</c:v>
                </c:pt>
                <c:pt idx="5391">
                  <c:v>0.75000000000000022</c:v>
                </c:pt>
                <c:pt idx="5392">
                  <c:v>0.74999999999999956</c:v>
                </c:pt>
                <c:pt idx="5393">
                  <c:v>0.74999999999999978</c:v>
                </c:pt>
                <c:pt idx="5394">
                  <c:v>0.74999999999999989</c:v>
                </c:pt>
                <c:pt idx="5395">
                  <c:v>0.75000000000000022</c:v>
                </c:pt>
                <c:pt idx="5396">
                  <c:v>0.74999999999999967</c:v>
                </c:pt>
                <c:pt idx="5397">
                  <c:v>0.75</c:v>
                </c:pt>
                <c:pt idx="5398">
                  <c:v>0.74999999999999989</c:v>
                </c:pt>
                <c:pt idx="5399">
                  <c:v>0.75000000000000033</c:v>
                </c:pt>
                <c:pt idx="5400">
                  <c:v>0.74999999999999989</c:v>
                </c:pt>
                <c:pt idx="5401">
                  <c:v>0.74999999999999989</c:v>
                </c:pt>
                <c:pt idx="5402">
                  <c:v>0.75</c:v>
                </c:pt>
                <c:pt idx="5403">
                  <c:v>0.74999999999999989</c:v>
                </c:pt>
                <c:pt idx="5404">
                  <c:v>0.75000000000000022</c:v>
                </c:pt>
                <c:pt idx="5405">
                  <c:v>0.74999999999999967</c:v>
                </c:pt>
                <c:pt idx="5406">
                  <c:v>0.74999999999999989</c:v>
                </c:pt>
                <c:pt idx="5407">
                  <c:v>0.74999999999999989</c:v>
                </c:pt>
                <c:pt idx="5408">
                  <c:v>0.75</c:v>
                </c:pt>
                <c:pt idx="5409">
                  <c:v>0.74999999999999989</c:v>
                </c:pt>
                <c:pt idx="5410">
                  <c:v>0.74999999999999967</c:v>
                </c:pt>
                <c:pt idx="5411">
                  <c:v>0.75</c:v>
                </c:pt>
                <c:pt idx="5412">
                  <c:v>0.74999999999999967</c:v>
                </c:pt>
                <c:pt idx="5413">
                  <c:v>0.74999999999999989</c:v>
                </c:pt>
                <c:pt idx="5414">
                  <c:v>0.74999999999999978</c:v>
                </c:pt>
                <c:pt idx="5415">
                  <c:v>0.74999999999999967</c:v>
                </c:pt>
                <c:pt idx="5416">
                  <c:v>0.75</c:v>
                </c:pt>
                <c:pt idx="5417">
                  <c:v>0.75</c:v>
                </c:pt>
                <c:pt idx="5418">
                  <c:v>0.74999999999999978</c:v>
                </c:pt>
                <c:pt idx="5419">
                  <c:v>0.75000000000000011</c:v>
                </c:pt>
                <c:pt idx="5420">
                  <c:v>0.74999999999999978</c:v>
                </c:pt>
                <c:pt idx="5421">
                  <c:v>0.74999999999999989</c:v>
                </c:pt>
                <c:pt idx="5422">
                  <c:v>0.75000000000000022</c:v>
                </c:pt>
                <c:pt idx="5423">
                  <c:v>0.74999999999999978</c:v>
                </c:pt>
                <c:pt idx="5424">
                  <c:v>0.75000000000000022</c:v>
                </c:pt>
                <c:pt idx="5425">
                  <c:v>0.75000000000000033</c:v>
                </c:pt>
                <c:pt idx="5426">
                  <c:v>0.74999999999999989</c:v>
                </c:pt>
                <c:pt idx="5427">
                  <c:v>0.75000000000000011</c:v>
                </c:pt>
                <c:pt idx="5428">
                  <c:v>0.74999999999999978</c:v>
                </c:pt>
                <c:pt idx="5429">
                  <c:v>0.74999999999999978</c:v>
                </c:pt>
                <c:pt idx="5430">
                  <c:v>0.75</c:v>
                </c:pt>
                <c:pt idx="5431">
                  <c:v>0.75000000000000011</c:v>
                </c:pt>
                <c:pt idx="5432">
                  <c:v>0.75</c:v>
                </c:pt>
                <c:pt idx="5433">
                  <c:v>0.75000000000000033</c:v>
                </c:pt>
                <c:pt idx="5434">
                  <c:v>0.75000000000000011</c:v>
                </c:pt>
                <c:pt idx="5435">
                  <c:v>0.75</c:v>
                </c:pt>
                <c:pt idx="5436">
                  <c:v>0.75</c:v>
                </c:pt>
                <c:pt idx="5437">
                  <c:v>0.75000000000000022</c:v>
                </c:pt>
                <c:pt idx="5438">
                  <c:v>0.75000000000000022</c:v>
                </c:pt>
                <c:pt idx="5439">
                  <c:v>0.74999999999999967</c:v>
                </c:pt>
                <c:pt idx="5440">
                  <c:v>0.75000000000000011</c:v>
                </c:pt>
                <c:pt idx="5441">
                  <c:v>0.74999999999999967</c:v>
                </c:pt>
                <c:pt idx="5442">
                  <c:v>0.75000000000000011</c:v>
                </c:pt>
                <c:pt idx="5443">
                  <c:v>0.75000000000000022</c:v>
                </c:pt>
                <c:pt idx="5444">
                  <c:v>0.75</c:v>
                </c:pt>
                <c:pt idx="5445">
                  <c:v>0.75</c:v>
                </c:pt>
                <c:pt idx="5446">
                  <c:v>0.74999999999999989</c:v>
                </c:pt>
                <c:pt idx="5447">
                  <c:v>0.75</c:v>
                </c:pt>
                <c:pt idx="5448">
                  <c:v>0.74999999999999967</c:v>
                </c:pt>
                <c:pt idx="5449">
                  <c:v>0.75000000000000011</c:v>
                </c:pt>
                <c:pt idx="5450">
                  <c:v>0.75000000000000022</c:v>
                </c:pt>
                <c:pt idx="5451">
                  <c:v>0.75000000000000011</c:v>
                </c:pt>
                <c:pt idx="5452">
                  <c:v>0.74999999999999967</c:v>
                </c:pt>
                <c:pt idx="5453">
                  <c:v>0.75</c:v>
                </c:pt>
                <c:pt idx="5454">
                  <c:v>0.75000000000000011</c:v>
                </c:pt>
                <c:pt idx="5455">
                  <c:v>0.74999999999999978</c:v>
                </c:pt>
                <c:pt idx="5456">
                  <c:v>0.75000000000000022</c:v>
                </c:pt>
                <c:pt idx="5457">
                  <c:v>0.75</c:v>
                </c:pt>
                <c:pt idx="5458">
                  <c:v>0.75000000000000022</c:v>
                </c:pt>
                <c:pt idx="5459">
                  <c:v>0.75</c:v>
                </c:pt>
                <c:pt idx="5460">
                  <c:v>0.75000000000000033</c:v>
                </c:pt>
                <c:pt idx="5461">
                  <c:v>0.75000000000000022</c:v>
                </c:pt>
                <c:pt idx="5462">
                  <c:v>0.75</c:v>
                </c:pt>
                <c:pt idx="5463">
                  <c:v>0.75000000000000022</c:v>
                </c:pt>
                <c:pt idx="5464">
                  <c:v>0.75000000000000011</c:v>
                </c:pt>
                <c:pt idx="5465">
                  <c:v>0.75</c:v>
                </c:pt>
                <c:pt idx="5466">
                  <c:v>0.75000000000000011</c:v>
                </c:pt>
                <c:pt idx="5467">
                  <c:v>0.75</c:v>
                </c:pt>
                <c:pt idx="5468">
                  <c:v>0.74999999999999967</c:v>
                </c:pt>
                <c:pt idx="5469">
                  <c:v>0.75</c:v>
                </c:pt>
                <c:pt idx="5470">
                  <c:v>0.75000000000000022</c:v>
                </c:pt>
                <c:pt idx="5471">
                  <c:v>0.75000000000000011</c:v>
                </c:pt>
                <c:pt idx="5472">
                  <c:v>0.75000000000000033</c:v>
                </c:pt>
                <c:pt idx="5473">
                  <c:v>0.75</c:v>
                </c:pt>
                <c:pt idx="5474">
                  <c:v>0.75000000000000022</c:v>
                </c:pt>
                <c:pt idx="5475">
                  <c:v>0.75000000000000011</c:v>
                </c:pt>
                <c:pt idx="5476">
                  <c:v>0.75</c:v>
                </c:pt>
                <c:pt idx="5477">
                  <c:v>0.75000000000000011</c:v>
                </c:pt>
                <c:pt idx="5478">
                  <c:v>0.75000000000000022</c:v>
                </c:pt>
                <c:pt idx="5479">
                  <c:v>0.74999999999999967</c:v>
                </c:pt>
                <c:pt idx="5480">
                  <c:v>0.74999999999999989</c:v>
                </c:pt>
                <c:pt idx="5481">
                  <c:v>0.75</c:v>
                </c:pt>
                <c:pt idx="5482">
                  <c:v>0.75000000000000022</c:v>
                </c:pt>
                <c:pt idx="5483">
                  <c:v>0.75</c:v>
                </c:pt>
                <c:pt idx="5484">
                  <c:v>0.74999999999999978</c:v>
                </c:pt>
                <c:pt idx="5485">
                  <c:v>0.75000000000000011</c:v>
                </c:pt>
                <c:pt idx="5486">
                  <c:v>0.75000000000000011</c:v>
                </c:pt>
                <c:pt idx="5487">
                  <c:v>0.75</c:v>
                </c:pt>
                <c:pt idx="5488">
                  <c:v>0.74999999999999967</c:v>
                </c:pt>
                <c:pt idx="5489">
                  <c:v>0.75000000000000011</c:v>
                </c:pt>
                <c:pt idx="5490">
                  <c:v>0.74999999999999978</c:v>
                </c:pt>
                <c:pt idx="5491">
                  <c:v>0.75000000000000033</c:v>
                </c:pt>
                <c:pt idx="5492">
                  <c:v>0.74999999999999967</c:v>
                </c:pt>
                <c:pt idx="5493">
                  <c:v>0.74999999999999967</c:v>
                </c:pt>
                <c:pt idx="5494">
                  <c:v>0.74999999999999989</c:v>
                </c:pt>
                <c:pt idx="5495">
                  <c:v>0.75000000000000022</c:v>
                </c:pt>
                <c:pt idx="5496">
                  <c:v>0.75</c:v>
                </c:pt>
                <c:pt idx="5497">
                  <c:v>0.75</c:v>
                </c:pt>
                <c:pt idx="5498">
                  <c:v>0.74999999999999956</c:v>
                </c:pt>
                <c:pt idx="5499">
                  <c:v>0.74999999999999967</c:v>
                </c:pt>
                <c:pt idx="5500">
                  <c:v>0.75000000000000033</c:v>
                </c:pt>
                <c:pt idx="5501">
                  <c:v>0.74999999999999989</c:v>
                </c:pt>
                <c:pt idx="5502">
                  <c:v>0.75000000000000033</c:v>
                </c:pt>
                <c:pt idx="5503">
                  <c:v>0.74999999999999978</c:v>
                </c:pt>
                <c:pt idx="5504">
                  <c:v>0.75000000000000011</c:v>
                </c:pt>
                <c:pt idx="5505">
                  <c:v>0.74999999999999989</c:v>
                </c:pt>
                <c:pt idx="5506">
                  <c:v>0.75</c:v>
                </c:pt>
                <c:pt idx="5507">
                  <c:v>0.74999999999999956</c:v>
                </c:pt>
                <c:pt idx="5508">
                  <c:v>0.75000000000000033</c:v>
                </c:pt>
                <c:pt idx="5509">
                  <c:v>0.74999999999999967</c:v>
                </c:pt>
                <c:pt idx="5510">
                  <c:v>0.74999999999999956</c:v>
                </c:pt>
                <c:pt idx="5511">
                  <c:v>0.75000000000000033</c:v>
                </c:pt>
                <c:pt idx="5512">
                  <c:v>0.75000000000000011</c:v>
                </c:pt>
                <c:pt idx="5513">
                  <c:v>0.75000000000000022</c:v>
                </c:pt>
                <c:pt idx="5514">
                  <c:v>0.74999999999999978</c:v>
                </c:pt>
                <c:pt idx="5515">
                  <c:v>0.75000000000000011</c:v>
                </c:pt>
                <c:pt idx="5516">
                  <c:v>0.74999999999999989</c:v>
                </c:pt>
                <c:pt idx="5517">
                  <c:v>0.75000000000000033</c:v>
                </c:pt>
                <c:pt idx="5518">
                  <c:v>0.75</c:v>
                </c:pt>
                <c:pt idx="5519">
                  <c:v>0.75000000000000011</c:v>
                </c:pt>
                <c:pt idx="5520">
                  <c:v>0.75000000000000044</c:v>
                </c:pt>
                <c:pt idx="5521">
                  <c:v>0.75000000000000011</c:v>
                </c:pt>
                <c:pt idx="5522">
                  <c:v>0.75</c:v>
                </c:pt>
                <c:pt idx="5523">
                  <c:v>0.75</c:v>
                </c:pt>
                <c:pt idx="5524">
                  <c:v>0.75000000000000011</c:v>
                </c:pt>
                <c:pt idx="5525">
                  <c:v>0.74999999999999978</c:v>
                </c:pt>
                <c:pt idx="5526">
                  <c:v>0.75000000000000011</c:v>
                </c:pt>
                <c:pt idx="5527">
                  <c:v>0.75000000000000033</c:v>
                </c:pt>
                <c:pt idx="5528">
                  <c:v>0.74999999999999978</c:v>
                </c:pt>
                <c:pt idx="5529">
                  <c:v>0.75000000000000033</c:v>
                </c:pt>
                <c:pt idx="5530">
                  <c:v>0.75000000000000033</c:v>
                </c:pt>
                <c:pt idx="5531">
                  <c:v>0.75000000000000022</c:v>
                </c:pt>
                <c:pt idx="5532">
                  <c:v>0.75</c:v>
                </c:pt>
                <c:pt idx="5533">
                  <c:v>0.75000000000000033</c:v>
                </c:pt>
                <c:pt idx="5534">
                  <c:v>0.75000000000000022</c:v>
                </c:pt>
                <c:pt idx="5535">
                  <c:v>0.75000000000000033</c:v>
                </c:pt>
                <c:pt idx="5536">
                  <c:v>0.75000000000000011</c:v>
                </c:pt>
                <c:pt idx="5537">
                  <c:v>0.75000000000000022</c:v>
                </c:pt>
                <c:pt idx="5538">
                  <c:v>0.75</c:v>
                </c:pt>
                <c:pt idx="5539">
                  <c:v>0.75000000000000022</c:v>
                </c:pt>
                <c:pt idx="5540">
                  <c:v>0.75</c:v>
                </c:pt>
                <c:pt idx="5541">
                  <c:v>0.75</c:v>
                </c:pt>
                <c:pt idx="5542">
                  <c:v>0.75000000000000011</c:v>
                </c:pt>
                <c:pt idx="5543">
                  <c:v>0.74999999999999978</c:v>
                </c:pt>
                <c:pt idx="5544">
                  <c:v>0.75000000000000022</c:v>
                </c:pt>
                <c:pt idx="5545">
                  <c:v>0.74999999999999978</c:v>
                </c:pt>
                <c:pt idx="5546">
                  <c:v>0.74999999999999989</c:v>
                </c:pt>
                <c:pt idx="5547">
                  <c:v>0.75</c:v>
                </c:pt>
                <c:pt idx="5548">
                  <c:v>0.75</c:v>
                </c:pt>
                <c:pt idx="5549">
                  <c:v>0.75</c:v>
                </c:pt>
                <c:pt idx="5550">
                  <c:v>0.74999999999999978</c:v>
                </c:pt>
                <c:pt idx="5551">
                  <c:v>0.75</c:v>
                </c:pt>
                <c:pt idx="5552">
                  <c:v>0.75000000000000011</c:v>
                </c:pt>
                <c:pt idx="5553">
                  <c:v>0.74999999999999978</c:v>
                </c:pt>
                <c:pt idx="5554">
                  <c:v>0.74999999999999967</c:v>
                </c:pt>
                <c:pt idx="5555">
                  <c:v>0.74999999999999989</c:v>
                </c:pt>
                <c:pt idx="5556">
                  <c:v>0.75000000000000011</c:v>
                </c:pt>
                <c:pt idx="5557">
                  <c:v>0.74999999999999978</c:v>
                </c:pt>
                <c:pt idx="5558">
                  <c:v>0.74999999999999989</c:v>
                </c:pt>
                <c:pt idx="5559">
                  <c:v>0.74999999999999978</c:v>
                </c:pt>
                <c:pt idx="5560">
                  <c:v>0.74999999999999989</c:v>
                </c:pt>
                <c:pt idx="5561">
                  <c:v>0.75000000000000011</c:v>
                </c:pt>
                <c:pt idx="5562">
                  <c:v>0.74999999999999989</c:v>
                </c:pt>
                <c:pt idx="5563">
                  <c:v>0.75</c:v>
                </c:pt>
                <c:pt idx="5564">
                  <c:v>0.75000000000000033</c:v>
                </c:pt>
                <c:pt idx="5565">
                  <c:v>0.75</c:v>
                </c:pt>
                <c:pt idx="5566">
                  <c:v>0.74999999999999956</c:v>
                </c:pt>
                <c:pt idx="5567">
                  <c:v>0.75000000000000011</c:v>
                </c:pt>
                <c:pt idx="5568">
                  <c:v>0.75</c:v>
                </c:pt>
                <c:pt idx="5569">
                  <c:v>0.75</c:v>
                </c:pt>
                <c:pt idx="5570">
                  <c:v>0.74999999999999989</c:v>
                </c:pt>
                <c:pt idx="5571">
                  <c:v>0.75</c:v>
                </c:pt>
                <c:pt idx="5572">
                  <c:v>0.74999999999999989</c:v>
                </c:pt>
                <c:pt idx="5573">
                  <c:v>0.75</c:v>
                </c:pt>
                <c:pt idx="5574">
                  <c:v>0.75</c:v>
                </c:pt>
                <c:pt idx="5575">
                  <c:v>0.74999999999999967</c:v>
                </c:pt>
                <c:pt idx="5576">
                  <c:v>0.75000000000000022</c:v>
                </c:pt>
                <c:pt idx="5577">
                  <c:v>0.75000000000000022</c:v>
                </c:pt>
                <c:pt idx="5578">
                  <c:v>0.74999999999999967</c:v>
                </c:pt>
                <c:pt idx="5579">
                  <c:v>0.75000000000000022</c:v>
                </c:pt>
                <c:pt idx="5580">
                  <c:v>0.74999999999999989</c:v>
                </c:pt>
                <c:pt idx="5581">
                  <c:v>0.74999999999999967</c:v>
                </c:pt>
                <c:pt idx="5582">
                  <c:v>0.74999999999999978</c:v>
                </c:pt>
                <c:pt idx="5583">
                  <c:v>0.75000000000000011</c:v>
                </c:pt>
                <c:pt idx="5584">
                  <c:v>0.75</c:v>
                </c:pt>
                <c:pt idx="5585">
                  <c:v>0.75</c:v>
                </c:pt>
                <c:pt idx="5586">
                  <c:v>0.75000000000000022</c:v>
                </c:pt>
                <c:pt idx="5587">
                  <c:v>0.74999999999999989</c:v>
                </c:pt>
                <c:pt idx="5588">
                  <c:v>0.75000000000000022</c:v>
                </c:pt>
                <c:pt idx="5589">
                  <c:v>0.75</c:v>
                </c:pt>
                <c:pt idx="5590">
                  <c:v>0.74999999999999989</c:v>
                </c:pt>
                <c:pt idx="5591">
                  <c:v>0.74999999999999978</c:v>
                </c:pt>
                <c:pt idx="5592">
                  <c:v>0.75000000000000022</c:v>
                </c:pt>
                <c:pt idx="5593">
                  <c:v>0.75</c:v>
                </c:pt>
                <c:pt idx="5594">
                  <c:v>0.74999999999999967</c:v>
                </c:pt>
                <c:pt idx="5595">
                  <c:v>0.75000000000000011</c:v>
                </c:pt>
                <c:pt idx="5596">
                  <c:v>0.75000000000000011</c:v>
                </c:pt>
                <c:pt idx="5597">
                  <c:v>0.75</c:v>
                </c:pt>
                <c:pt idx="5598">
                  <c:v>0.75000000000000011</c:v>
                </c:pt>
                <c:pt idx="5599">
                  <c:v>0.74999999999999989</c:v>
                </c:pt>
                <c:pt idx="5600">
                  <c:v>0.74999999999999956</c:v>
                </c:pt>
                <c:pt idx="5601">
                  <c:v>0.75000000000000033</c:v>
                </c:pt>
                <c:pt idx="5602">
                  <c:v>0.75</c:v>
                </c:pt>
                <c:pt idx="5603">
                  <c:v>0.75000000000000011</c:v>
                </c:pt>
                <c:pt idx="5604">
                  <c:v>0.75000000000000022</c:v>
                </c:pt>
                <c:pt idx="5605">
                  <c:v>0.75000000000000022</c:v>
                </c:pt>
                <c:pt idx="5606">
                  <c:v>0.75</c:v>
                </c:pt>
                <c:pt idx="5607">
                  <c:v>0.74999999999999967</c:v>
                </c:pt>
                <c:pt idx="5608">
                  <c:v>0.74999999999999978</c:v>
                </c:pt>
                <c:pt idx="5609">
                  <c:v>0.74999999999999978</c:v>
                </c:pt>
                <c:pt idx="5610">
                  <c:v>0.75000000000000022</c:v>
                </c:pt>
                <c:pt idx="5611">
                  <c:v>0.75000000000000011</c:v>
                </c:pt>
                <c:pt idx="5612">
                  <c:v>0.74999999999999978</c:v>
                </c:pt>
                <c:pt idx="5613">
                  <c:v>0.75000000000000044</c:v>
                </c:pt>
                <c:pt idx="5614">
                  <c:v>0.75000000000000033</c:v>
                </c:pt>
                <c:pt idx="5615">
                  <c:v>0.75</c:v>
                </c:pt>
                <c:pt idx="5616">
                  <c:v>0.74999999999999967</c:v>
                </c:pt>
                <c:pt idx="5617">
                  <c:v>0.75</c:v>
                </c:pt>
                <c:pt idx="5618">
                  <c:v>0.75</c:v>
                </c:pt>
                <c:pt idx="5619">
                  <c:v>0.75000000000000022</c:v>
                </c:pt>
                <c:pt idx="5620">
                  <c:v>0.74999999999999978</c:v>
                </c:pt>
                <c:pt idx="5621">
                  <c:v>0.75000000000000033</c:v>
                </c:pt>
                <c:pt idx="5622">
                  <c:v>0.75</c:v>
                </c:pt>
                <c:pt idx="5623">
                  <c:v>0.75000000000000011</c:v>
                </c:pt>
                <c:pt idx="5624">
                  <c:v>0.75</c:v>
                </c:pt>
                <c:pt idx="5625">
                  <c:v>0.75000000000000011</c:v>
                </c:pt>
                <c:pt idx="5626">
                  <c:v>0.75</c:v>
                </c:pt>
                <c:pt idx="5627">
                  <c:v>0.75000000000000033</c:v>
                </c:pt>
                <c:pt idx="5628">
                  <c:v>0.75000000000000033</c:v>
                </c:pt>
                <c:pt idx="5629">
                  <c:v>0.75</c:v>
                </c:pt>
                <c:pt idx="5630">
                  <c:v>0.74999999999999967</c:v>
                </c:pt>
                <c:pt idx="5631">
                  <c:v>0.75000000000000033</c:v>
                </c:pt>
                <c:pt idx="5632">
                  <c:v>0.74999999999999978</c:v>
                </c:pt>
                <c:pt idx="5633">
                  <c:v>0.75</c:v>
                </c:pt>
                <c:pt idx="5634">
                  <c:v>0.75000000000000022</c:v>
                </c:pt>
                <c:pt idx="5635">
                  <c:v>0.75000000000000022</c:v>
                </c:pt>
                <c:pt idx="5636">
                  <c:v>0.74999999999999989</c:v>
                </c:pt>
                <c:pt idx="5637">
                  <c:v>0.75000000000000033</c:v>
                </c:pt>
                <c:pt idx="5638">
                  <c:v>0.75000000000000022</c:v>
                </c:pt>
                <c:pt idx="5639">
                  <c:v>0.75000000000000022</c:v>
                </c:pt>
                <c:pt idx="5640">
                  <c:v>0.74999999999999967</c:v>
                </c:pt>
                <c:pt idx="5641">
                  <c:v>0.74999999999999989</c:v>
                </c:pt>
                <c:pt idx="5642">
                  <c:v>0.75000000000000033</c:v>
                </c:pt>
                <c:pt idx="5643">
                  <c:v>0.75</c:v>
                </c:pt>
                <c:pt idx="5644">
                  <c:v>0.75000000000000033</c:v>
                </c:pt>
                <c:pt idx="5645">
                  <c:v>0.74999999999999978</c:v>
                </c:pt>
                <c:pt idx="5646">
                  <c:v>0.75000000000000022</c:v>
                </c:pt>
                <c:pt idx="5647">
                  <c:v>0.75000000000000022</c:v>
                </c:pt>
                <c:pt idx="5648">
                  <c:v>0.75000000000000011</c:v>
                </c:pt>
                <c:pt idx="5649">
                  <c:v>0.74999999999999967</c:v>
                </c:pt>
                <c:pt idx="5650">
                  <c:v>0.74999999999999989</c:v>
                </c:pt>
                <c:pt idx="5651">
                  <c:v>0.75000000000000011</c:v>
                </c:pt>
                <c:pt idx="5652">
                  <c:v>0.74999999999999967</c:v>
                </c:pt>
                <c:pt idx="5653">
                  <c:v>0.75000000000000011</c:v>
                </c:pt>
                <c:pt idx="5654">
                  <c:v>0.75000000000000011</c:v>
                </c:pt>
                <c:pt idx="5655">
                  <c:v>0.75000000000000011</c:v>
                </c:pt>
                <c:pt idx="5656">
                  <c:v>0.74999999999999989</c:v>
                </c:pt>
                <c:pt idx="5657">
                  <c:v>0.75000000000000022</c:v>
                </c:pt>
                <c:pt idx="5658">
                  <c:v>0.75000000000000022</c:v>
                </c:pt>
                <c:pt idx="5659">
                  <c:v>0.74999999999999978</c:v>
                </c:pt>
                <c:pt idx="5660">
                  <c:v>0.74999999999999989</c:v>
                </c:pt>
                <c:pt idx="5661">
                  <c:v>0.74999999999999956</c:v>
                </c:pt>
                <c:pt idx="5662">
                  <c:v>0.75000000000000022</c:v>
                </c:pt>
                <c:pt idx="5663">
                  <c:v>0.74999999999999967</c:v>
                </c:pt>
                <c:pt idx="5664">
                  <c:v>0.74999999999999967</c:v>
                </c:pt>
                <c:pt idx="5665">
                  <c:v>0.75000000000000033</c:v>
                </c:pt>
                <c:pt idx="5666">
                  <c:v>0.75000000000000033</c:v>
                </c:pt>
                <c:pt idx="5667">
                  <c:v>0.75000000000000033</c:v>
                </c:pt>
                <c:pt idx="5668">
                  <c:v>0.74999999999999978</c:v>
                </c:pt>
                <c:pt idx="5669">
                  <c:v>0.75000000000000033</c:v>
                </c:pt>
                <c:pt idx="5670">
                  <c:v>0.74999999999999978</c:v>
                </c:pt>
                <c:pt idx="5671">
                  <c:v>0.74999999999999989</c:v>
                </c:pt>
                <c:pt idx="5672">
                  <c:v>0.74999999999999978</c:v>
                </c:pt>
                <c:pt idx="5673">
                  <c:v>0.75000000000000011</c:v>
                </c:pt>
                <c:pt idx="5674">
                  <c:v>0.74999999999999989</c:v>
                </c:pt>
                <c:pt idx="5675">
                  <c:v>0.74999999999999989</c:v>
                </c:pt>
                <c:pt idx="5676">
                  <c:v>0.74999999999999967</c:v>
                </c:pt>
                <c:pt idx="5677">
                  <c:v>0.74999999999999989</c:v>
                </c:pt>
                <c:pt idx="5678">
                  <c:v>0.74999999999999956</c:v>
                </c:pt>
                <c:pt idx="5679">
                  <c:v>0.74999999999999989</c:v>
                </c:pt>
                <c:pt idx="5680">
                  <c:v>0.75000000000000044</c:v>
                </c:pt>
                <c:pt idx="5681">
                  <c:v>0.75000000000000011</c:v>
                </c:pt>
                <c:pt idx="5682">
                  <c:v>0.75000000000000011</c:v>
                </c:pt>
                <c:pt idx="5683">
                  <c:v>0.74999999999999989</c:v>
                </c:pt>
                <c:pt idx="5684">
                  <c:v>0.75000000000000022</c:v>
                </c:pt>
                <c:pt idx="5685">
                  <c:v>0.75000000000000011</c:v>
                </c:pt>
                <c:pt idx="5686">
                  <c:v>0.74999999999999978</c:v>
                </c:pt>
                <c:pt idx="5687">
                  <c:v>0.75000000000000033</c:v>
                </c:pt>
                <c:pt idx="5688">
                  <c:v>0.74999999999999989</c:v>
                </c:pt>
                <c:pt idx="5689">
                  <c:v>0.74999999999999989</c:v>
                </c:pt>
                <c:pt idx="5690">
                  <c:v>0.75</c:v>
                </c:pt>
                <c:pt idx="5691">
                  <c:v>0.75000000000000011</c:v>
                </c:pt>
                <c:pt idx="5692">
                  <c:v>0.74999999999999956</c:v>
                </c:pt>
                <c:pt idx="5693">
                  <c:v>0.75000000000000033</c:v>
                </c:pt>
                <c:pt idx="5694">
                  <c:v>0.74999999999999978</c:v>
                </c:pt>
                <c:pt idx="5695">
                  <c:v>0.75000000000000022</c:v>
                </c:pt>
                <c:pt idx="5696">
                  <c:v>0.75000000000000033</c:v>
                </c:pt>
                <c:pt idx="5697">
                  <c:v>0.75000000000000033</c:v>
                </c:pt>
                <c:pt idx="5698">
                  <c:v>0.75000000000000033</c:v>
                </c:pt>
                <c:pt idx="5699">
                  <c:v>0.75000000000000033</c:v>
                </c:pt>
                <c:pt idx="5700">
                  <c:v>0.74999999999999978</c:v>
                </c:pt>
                <c:pt idx="5701">
                  <c:v>0.74999999999999989</c:v>
                </c:pt>
                <c:pt idx="5702">
                  <c:v>0.74999999999999989</c:v>
                </c:pt>
                <c:pt idx="5703">
                  <c:v>0.75000000000000011</c:v>
                </c:pt>
                <c:pt idx="5704">
                  <c:v>0.74999999999999967</c:v>
                </c:pt>
                <c:pt idx="5705">
                  <c:v>0.75</c:v>
                </c:pt>
                <c:pt idx="5706">
                  <c:v>0.75000000000000022</c:v>
                </c:pt>
                <c:pt idx="5707">
                  <c:v>0.74999999999999989</c:v>
                </c:pt>
                <c:pt idx="5708">
                  <c:v>0.74999999999999978</c:v>
                </c:pt>
                <c:pt idx="5709">
                  <c:v>0.74999999999999989</c:v>
                </c:pt>
                <c:pt idx="5710">
                  <c:v>0</c:v>
                </c:pt>
                <c:pt idx="5711">
                  <c:v>0.74999999999999989</c:v>
                </c:pt>
                <c:pt idx="5712">
                  <c:v>0.75000000000000011</c:v>
                </c:pt>
                <c:pt idx="5713">
                  <c:v>0.74999999999999989</c:v>
                </c:pt>
                <c:pt idx="5714">
                  <c:v>0.75000000000000033</c:v>
                </c:pt>
                <c:pt idx="5715">
                  <c:v>0.74999999999999967</c:v>
                </c:pt>
                <c:pt idx="5716">
                  <c:v>0.75</c:v>
                </c:pt>
                <c:pt idx="5717">
                  <c:v>0.75000000000000011</c:v>
                </c:pt>
                <c:pt idx="5718">
                  <c:v>0.74999999999999978</c:v>
                </c:pt>
                <c:pt idx="5719">
                  <c:v>0.75000000000000022</c:v>
                </c:pt>
                <c:pt idx="5720">
                  <c:v>0.75</c:v>
                </c:pt>
                <c:pt idx="5721">
                  <c:v>0.75000000000000011</c:v>
                </c:pt>
                <c:pt idx="5722">
                  <c:v>0.75</c:v>
                </c:pt>
                <c:pt idx="5723">
                  <c:v>0.75000000000000011</c:v>
                </c:pt>
                <c:pt idx="5724">
                  <c:v>0.75</c:v>
                </c:pt>
                <c:pt idx="5725">
                  <c:v>0.74999999999999978</c:v>
                </c:pt>
                <c:pt idx="5726">
                  <c:v>0.74999999999999978</c:v>
                </c:pt>
                <c:pt idx="5727">
                  <c:v>0.74999999999999978</c:v>
                </c:pt>
                <c:pt idx="5728">
                  <c:v>0.75000000000000011</c:v>
                </c:pt>
                <c:pt idx="5729">
                  <c:v>0.74999999999999978</c:v>
                </c:pt>
                <c:pt idx="5730">
                  <c:v>0.75000000000000033</c:v>
                </c:pt>
                <c:pt idx="5731">
                  <c:v>0.74999999999999967</c:v>
                </c:pt>
                <c:pt idx="5732">
                  <c:v>0.75</c:v>
                </c:pt>
                <c:pt idx="5733">
                  <c:v>0.75000000000000011</c:v>
                </c:pt>
                <c:pt idx="5734">
                  <c:v>0.74999999999999989</c:v>
                </c:pt>
                <c:pt idx="5735">
                  <c:v>0.74999999999999989</c:v>
                </c:pt>
                <c:pt idx="5736">
                  <c:v>0.74999999999999989</c:v>
                </c:pt>
                <c:pt idx="5737">
                  <c:v>0.74999999999999956</c:v>
                </c:pt>
                <c:pt idx="5738">
                  <c:v>0.74999999999999978</c:v>
                </c:pt>
                <c:pt idx="5739">
                  <c:v>0.75</c:v>
                </c:pt>
                <c:pt idx="5740">
                  <c:v>0.75000000000000011</c:v>
                </c:pt>
                <c:pt idx="5741">
                  <c:v>0.75000000000000011</c:v>
                </c:pt>
                <c:pt idx="5742">
                  <c:v>0.74999999999999956</c:v>
                </c:pt>
                <c:pt idx="5743">
                  <c:v>0.74999999999999978</c:v>
                </c:pt>
                <c:pt idx="5744">
                  <c:v>0.75</c:v>
                </c:pt>
                <c:pt idx="5745">
                  <c:v>0.74999999999999978</c:v>
                </c:pt>
                <c:pt idx="5746">
                  <c:v>0.74999999999999989</c:v>
                </c:pt>
                <c:pt idx="5747">
                  <c:v>0.74999999999999967</c:v>
                </c:pt>
                <c:pt idx="5748">
                  <c:v>0.75000000000000022</c:v>
                </c:pt>
                <c:pt idx="5749">
                  <c:v>0.75</c:v>
                </c:pt>
                <c:pt idx="5750">
                  <c:v>0.74999999999999989</c:v>
                </c:pt>
                <c:pt idx="5751">
                  <c:v>0.75000000000000022</c:v>
                </c:pt>
                <c:pt idx="5752">
                  <c:v>0.75</c:v>
                </c:pt>
                <c:pt idx="5753">
                  <c:v>0.75000000000000022</c:v>
                </c:pt>
                <c:pt idx="5754">
                  <c:v>0.75000000000000033</c:v>
                </c:pt>
                <c:pt idx="5755">
                  <c:v>0.75000000000000033</c:v>
                </c:pt>
                <c:pt idx="5756">
                  <c:v>0.74999999999999967</c:v>
                </c:pt>
                <c:pt idx="5757">
                  <c:v>0.75000000000000044</c:v>
                </c:pt>
                <c:pt idx="5758">
                  <c:v>0.75000000000000044</c:v>
                </c:pt>
                <c:pt idx="5759">
                  <c:v>0.74999999999999989</c:v>
                </c:pt>
                <c:pt idx="5760">
                  <c:v>0.74999999999999967</c:v>
                </c:pt>
                <c:pt idx="5761">
                  <c:v>0.74999999999999989</c:v>
                </c:pt>
                <c:pt idx="5762">
                  <c:v>0.75</c:v>
                </c:pt>
                <c:pt idx="5763">
                  <c:v>0.75000000000000033</c:v>
                </c:pt>
                <c:pt idx="5764">
                  <c:v>0.74999999999999956</c:v>
                </c:pt>
                <c:pt idx="5765">
                  <c:v>0.74999999999999989</c:v>
                </c:pt>
                <c:pt idx="5766">
                  <c:v>0.74999999999999967</c:v>
                </c:pt>
                <c:pt idx="5767">
                  <c:v>0.74999999999999978</c:v>
                </c:pt>
                <c:pt idx="5768">
                  <c:v>0.74999999999999978</c:v>
                </c:pt>
                <c:pt idx="5769">
                  <c:v>0.74999999999999978</c:v>
                </c:pt>
                <c:pt idx="5770">
                  <c:v>0.75000000000000033</c:v>
                </c:pt>
                <c:pt idx="5771">
                  <c:v>0.75</c:v>
                </c:pt>
                <c:pt idx="5772">
                  <c:v>0.75000000000000022</c:v>
                </c:pt>
                <c:pt idx="5773">
                  <c:v>0.74999999999999989</c:v>
                </c:pt>
                <c:pt idx="5774">
                  <c:v>0.74999999999999956</c:v>
                </c:pt>
                <c:pt idx="5775">
                  <c:v>0.75000000000000033</c:v>
                </c:pt>
                <c:pt idx="5776">
                  <c:v>0.75</c:v>
                </c:pt>
                <c:pt idx="5777">
                  <c:v>0.75000000000000011</c:v>
                </c:pt>
                <c:pt idx="5778">
                  <c:v>0.74999999999999989</c:v>
                </c:pt>
                <c:pt idx="5779">
                  <c:v>0.75000000000000011</c:v>
                </c:pt>
                <c:pt idx="5780">
                  <c:v>0.74999999999999989</c:v>
                </c:pt>
                <c:pt idx="5781">
                  <c:v>0.75</c:v>
                </c:pt>
                <c:pt idx="5782">
                  <c:v>0.75000000000000011</c:v>
                </c:pt>
                <c:pt idx="5783">
                  <c:v>0.74999999999999989</c:v>
                </c:pt>
                <c:pt idx="5784">
                  <c:v>0.74999999999999978</c:v>
                </c:pt>
                <c:pt idx="5785">
                  <c:v>0.75</c:v>
                </c:pt>
                <c:pt idx="5786">
                  <c:v>0.75000000000000011</c:v>
                </c:pt>
                <c:pt idx="5787">
                  <c:v>0.75000000000000011</c:v>
                </c:pt>
                <c:pt idx="5788">
                  <c:v>0.75</c:v>
                </c:pt>
                <c:pt idx="5789">
                  <c:v>0.75000000000000011</c:v>
                </c:pt>
                <c:pt idx="5790">
                  <c:v>0.75</c:v>
                </c:pt>
                <c:pt idx="5791">
                  <c:v>0.75000000000000044</c:v>
                </c:pt>
                <c:pt idx="5792">
                  <c:v>0.75000000000000033</c:v>
                </c:pt>
                <c:pt idx="5793">
                  <c:v>0.75000000000000022</c:v>
                </c:pt>
                <c:pt idx="5794">
                  <c:v>0.74999999999999978</c:v>
                </c:pt>
                <c:pt idx="5795">
                  <c:v>0.74999999999999989</c:v>
                </c:pt>
                <c:pt idx="5796">
                  <c:v>0.75000000000000011</c:v>
                </c:pt>
                <c:pt idx="5797">
                  <c:v>0.75000000000000033</c:v>
                </c:pt>
                <c:pt idx="5798">
                  <c:v>0.74999999999999978</c:v>
                </c:pt>
                <c:pt idx="5799">
                  <c:v>0.75000000000000022</c:v>
                </c:pt>
                <c:pt idx="5800">
                  <c:v>0.75000000000000022</c:v>
                </c:pt>
                <c:pt idx="5801">
                  <c:v>0.75000000000000022</c:v>
                </c:pt>
                <c:pt idx="5802">
                  <c:v>0.74999999999999978</c:v>
                </c:pt>
                <c:pt idx="5803">
                  <c:v>0.74999999999999967</c:v>
                </c:pt>
                <c:pt idx="5804">
                  <c:v>0.74999999999999978</c:v>
                </c:pt>
                <c:pt idx="5805">
                  <c:v>0.75000000000000033</c:v>
                </c:pt>
                <c:pt idx="5806">
                  <c:v>0.75000000000000044</c:v>
                </c:pt>
                <c:pt idx="5807">
                  <c:v>0.75000000000000011</c:v>
                </c:pt>
                <c:pt idx="5808">
                  <c:v>0.74999999999999989</c:v>
                </c:pt>
                <c:pt idx="5809">
                  <c:v>0.74999999999999978</c:v>
                </c:pt>
                <c:pt idx="5810">
                  <c:v>0.75000000000000033</c:v>
                </c:pt>
                <c:pt idx="5811">
                  <c:v>0.74999999999999989</c:v>
                </c:pt>
                <c:pt idx="5812">
                  <c:v>0.74999999999999956</c:v>
                </c:pt>
                <c:pt idx="5813">
                  <c:v>0.75</c:v>
                </c:pt>
                <c:pt idx="5814">
                  <c:v>0.75000000000000022</c:v>
                </c:pt>
                <c:pt idx="5815">
                  <c:v>0.75000000000000033</c:v>
                </c:pt>
                <c:pt idx="5816">
                  <c:v>0.74999999999999956</c:v>
                </c:pt>
                <c:pt idx="5817">
                  <c:v>0.74999999999999978</c:v>
                </c:pt>
                <c:pt idx="5818">
                  <c:v>0.75000000000000011</c:v>
                </c:pt>
                <c:pt idx="5819">
                  <c:v>0.75</c:v>
                </c:pt>
                <c:pt idx="5820">
                  <c:v>0.75000000000000022</c:v>
                </c:pt>
                <c:pt idx="5821">
                  <c:v>0.75</c:v>
                </c:pt>
                <c:pt idx="5822">
                  <c:v>0.75000000000000022</c:v>
                </c:pt>
                <c:pt idx="5823">
                  <c:v>0.75000000000000022</c:v>
                </c:pt>
                <c:pt idx="5824">
                  <c:v>0.74999999999999989</c:v>
                </c:pt>
                <c:pt idx="5825">
                  <c:v>0.75000000000000011</c:v>
                </c:pt>
                <c:pt idx="5826">
                  <c:v>0.75000000000000011</c:v>
                </c:pt>
                <c:pt idx="5827">
                  <c:v>0.75000000000000011</c:v>
                </c:pt>
                <c:pt idx="5828">
                  <c:v>0.75</c:v>
                </c:pt>
                <c:pt idx="5829">
                  <c:v>0.75000000000000022</c:v>
                </c:pt>
                <c:pt idx="5830">
                  <c:v>0.74999999999999989</c:v>
                </c:pt>
                <c:pt idx="5831">
                  <c:v>0.74999999999999967</c:v>
                </c:pt>
                <c:pt idx="5832">
                  <c:v>0.75000000000000011</c:v>
                </c:pt>
                <c:pt idx="5833">
                  <c:v>0.74999999999999978</c:v>
                </c:pt>
                <c:pt idx="5834">
                  <c:v>0.75000000000000033</c:v>
                </c:pt>
                <c:pt idx="5835">
                  <c:v>0.75</c:v>
                </c:pt>
                <c:pt idx="5836">
                  <c:v>0.74999999999999989</c:v>
                </c:pt>
                <c:pt idx="5837">
                  <c:v>0.75000000000000033</c:v>
                </c:pt>
                <c:pt idx="5838">
                  <c:v>0.74999999999999989</c:v>
                </c:pt>
                <c:pt idx="5839">
                  <c:v>0.75000000000000033</c:v>
                </c:pt>
                <c:pt idx="5840">
                  <c:v>0.75</c:v>
                </c:pt>
                <c:pt idx="5841">
                  <c:v>0.74999999999999989</c:v>
                </c:pt>
                <c:pt idx="5842">
                  <c:v>0.75</c:v>
                </c:pt>
                <c:pt idx="5843">
                  <c:v>0.75</c:v>
                </c:pt>
                <c:pt idx="5844">
                  <c:v>0.75000000000000033</c:v>
                </c:pt>
                <c:pt idx="5845">
                  <c:v>0.75000000000000022</c:v>
                </c:pt>
                <c:pt idx="5846">
                  <c:v>0.74999999999999967</c:v>
                </c:pt>
                <c:pt idx="5847">
                  <c:v>0.74999999999999978</c:v>
                </c:pt>
                <c:pt idx="5848">
                  <c:v>0.75000000000000011</c:v>
                </c:pt>
                <c:pt idx="5849">
                  <c:v>0.75000000000000044</c:v>
                </c:pt>
                <c:pt idx="5850">
                  <c:v>0.75000000000000022</c:v>
                </c:pt>
                <c:pt idx="5851">
                  <c:v>0.75</c:v>
                </c:pt>
                <c:pt idx="5852">
                  <c:v>0.74999999999999978</c:v>
                </c:pt>
                <c:pt idx="5853">
                  <c:v>0.75</c:v>
                </c:pt>
                <c:pt idx="5854">
                  <c:v>0.75</c:v>
                </c:pt>
                <c:pt idx="5855">
                  <c:v>0.74999999999999989</c:v>
                </c:pt>
                <c:pt idx="5856">
                  <c:v>0.74999999999999989</c:v>
                </c:pt>
                <c:pt idx="5857">
                  <c:v>0.75000000000000022</c:v>
                </c:pt>
                <c:pt idx="5858">
                  <c:v>0.75000000000000022</c:v>
                </c:pt>
                <c:pt idx="5859">
                  <c:v>0.74999999999999967</c:v>
                </c:pt>
                <c:pt idx="5860">
                  <c:v>0.74999999999999989</c:v>
                </c:pt>
                <c:pt idx="5861">
                  <c:v>0.75000000000000011</c:v>
                </c:pt>
                <c:pt idx="5862">
                  <c:v>0.75000000000000022</c:v>
                </c:pt>
                <c:pt idx="5863">
                  <c:v>0.75</c:v>
                </c:pt>
                <c:pt idx="5864">
                  <c:v>0.74999999999999967</c:v>
                </c:pt>
                <c:pt idx="5865">
                  <c:v>0.75</c:v>
                </c:pt>
                <c:pt idx="5866">
                  <c:v>0.74999999999999989</c:v>
                </c:pt>
                <c:pt idx="5867">
                  <c:v>0.74999999999999978</c:v>
                </c:pt>
                <c:pt idx="5868">
                  <c:v>0.75</c:v>
                </c:pt>
                <c:pt idx="5869">
                  <c:v>0.74999999999999967</c:v>
                </c:pt>
                <c:pt idx="5870">
                  <c:v>0.75000000000000022</c:v>
                </c:pt>
                <c:pt idx="5871">
                  <c:v>0.75000000000000033</c:v>
                </c:pt>
                <c:pt idx="5872">
                  <c:v>0.74999999999999978</c:v>
                </c:pt>
                <c:pt idx="5873">
                  <c:v>0.75000000000000011</c:v>
                </c:pt>
                <c:pt idx="5874">
                  <c:v>0.75000000000000033</c:v>
                </c:pt>
                <c:pt idx="5875">
                  <c:v>0.75</c:v>
                </c:pt>
                <c:pt idx="5876">
                  <c:v>0.74999999999999978</c:v>
                </c:pt>
                <c:pt idx="5877">
                  <c:v>0.74999999999999978</c:v>
                </c:pt>
                <c:pt idx="5878">
                  <c:v>0.75</c:v>
                </c:pt>
                <c:pt idx="5879">
                  <c:v>0.74999999999999989</c:v>
                </c:pt>
                <c:pt idx="5880">
                  <c:v>0.75000000000000022</c:v>
                </c:pt>
                <c:pt idx="5881">
                  <c:v>0.74999999999999989</c:v>
                </c:pt>
                <c:pt idx="5882">
                  <c:v>0.75000000000000033</c:v>
                </c:pt>
                <c:pt idx="5883">
                  <c:v>0.75000000000000011</c:v>
                </c:pt>
                <c:pt idx="5884">
                  <c:v>0.74999999999999967</c:v>
                </c:pt>
                <c:pt idx="5885">
                  <c:v>0.74999999999999967</c:v>
                </c:pt>
                <c:pt idx="5886">
                  <c:v>0.75000000000000011</c:v>
                </c:pt>
                <c:pt idx="5887">
                  <c:v>0.75000000000000044</c:v>
                </c:pt>
                <c:pt idx="5888">
                  <c:v>0.74999999999999967</c:v>
                </c:pt>
                <c:pt idx="5889">
                  <c:v>0.74999999999999956</c:v>
                </c:pt>
                <c:pt idx="5890">
                  <c:v>0.74999999999999956</c:v>
                </c:pt>
                <c:pt idx="5891">
                  <c:v>0.74999999999999989</c:v>
                </c:pt>
                <c:pt idx="5892">
                  <c:v>0.75000000000000022</c:v>
                </c:pt>
                <c:pt idx="5893">
                  <c:v>0.75000000000000022</c:v>
                </c:pt>
                <c:pt idx="5894">
                  <c:v>0.75</c:v>
                </c:pt>
                <c:pt idx="5895">
                  <c:v>0.75000000000000022</c:v>
                </c:pt>
                <c:pt idx="5896">
                  <c:v>0.75</c:v>
                </c:pt>
                <c:pt idx="5897">
                  <c:v>0.75</c:v>
                </c:pt>
                <c:pt idx="5898">
                  <c:v>0.75000000000000011</c:v>
                </c:pt>
                <c:pt idx="5899">
                  <c:v>0.75000000000000033</c:v>
                </c:pt>
                <c:pt idx="5900">
                  <c:v>0.75000000000000044</c:v>
                </c:pt>
                <c:pt idx="5901">
                  <c:v>0.75</c:v>
                </c:pt>
                <c:pt idx="5902">
                  <c:v>0.74999999999999989</c:v>
                </c:pt>
                <c:pt idx="5903">
                  <c:v>0.75000000000000022</c:v>
                </c:pt>
                <c:pt idx="5904">
                  <c:v>0.75000000000000011</c:v>
                </c:pt>
                <c:pt idx="5905">
                  <c:v>0.75000000000000022</c:v>
                </c:pt>
                <c:pt idx="5906">
                  <c:v>0.74999999999999967</c:v>
                </c:pt>
                <c:pt idx="5907">
                  <c:v>0.74999999999999989</c:v>
                </c:pt>
                <c:pt idx="5908">
                  <c:v>0.75000000000000033</c:v>
                </c:pt>
                <c:pt idx="5909">
                  <c:v>0.74999999999999978</c:v>
                </c:pt>
                <c:pt idx="5910">
                  <c:v>0.75000000000000033</c:v>
                </c:pt>
                <c:pt idx="5911">
                  <c:v>0.74999999999999989</c:v>
                </c:pt>
                <c:pt idx="5912">
                  <c:v>0.74999999999999978</c:v>
                </c:pt>
                <c:pt idx="5913">
                  <c:v>0.74999999999999967</c:v>
                </c:pt>
                <c:pt idx="5914">
                  <c:v>0.75</c:v>
                </c:pt>
                <c:pt idx="5915">
                  <c:v>0.74999999999999989</c:v>
                </c:pt>
                <c:pt idx="5916">
                  <c:v>0.74999999999999978</c:v>
                </c:pt>
                <c:pt idx="5917">
                  <c:v>0.74999999999999978</c:v>
                </c:pt>
                <c:pt idx="5918">
                  <c:v>0.74999999999999989</c:v>
                </c:pt>
                <c:pt idx="5919">
                  <c:v>0.75000000000000011</c:v>
                </c:pt>
                <c:pt idx="5920">
                  <c:v>0.75</c:v>
                </c:pt>
                <c:pt idx="5921">
                  <c:v>0.75</c:v>
                </c:pt>
                <c:pt idx="5922">
                  <c:v>0.75</c:v>
                </c:pt>
                <c:pt idx="5923">
                  <c:v>0.74999999999999978</c:v>
                </c:pt>
                <c:pt idx="5924">
                  <c:v>0.74999999999999978</c:v>
                </c:pt>
                <c:pt idx="5925">
                  <c:v>0.75000000000000044</c:v>
                </c:pt>
                <c:pt idx="5926">
                  <c:v>0.74999999999999989</c:v>
                </c:pt>
                <c:pt idx="5927">
                  <c:v>0.75000000000000011</c:v>
                </c:pt>
                <c:pt idx="5928">
                  <c:v>0.75</c:v>
                </c:pt>
                <c:pt idx="5929">
                  <c:v>0.74999999999999967</c:v>
                </c:pt>
                <c:pt idx="5930">
                  <c:v>0.75000000000000011</c:v>
                </c:pt>
                <c:pt idx="5931">
                  <c:v>0.75</c:v>
                </c:pt>
                <c:pt idx="5932">
                  <c:v>0.75000000000000033</c:v>
                </c:pt>
                <c:pt idx="5933">
                  <c:v>0.75</c:v>
                </c:pt>
                <c:pt idx="5934">
                  <c:v>0.74999999999999956</c:v>
                </c:pt>
                <c:pt idx="5935">
                  <c:v>0.75</c:v>
                </c:pt>
                <c:pt idx="5936">
                  <c:v>0.74999999999999989</c:v>
                </c:pt>
                <c:pt idx="5937">
                  <c:v>0.75</c:v>
                </c:pt>
                <c:pt idx="5938">
                  <c:v>0.75000000000000022</c:v>
                </c:pt>
                <c:pt idx="5939">
                  <c:v>0.75</c:v>
                </c:pt>
                <c:pt idx="5940">
                  <c:v>0.74999999999999989</c:v>
                </c:pt>
                <c:pt idx="5941">
                  <c:v>0.75000000000000011</c:v>
                </c:pt>
                <c:pt idx="5942">
                  <c:v>0.75</c:v>
                </c:pt>
                <c:pt idx="5943">
                  <c:v>0.75000000000000011</c:v>
                </c:pt>
                <c:pt idx="5944">
                  <c:v>0.75000000000000011</c:v>
                </c:pt>
                <c:pt idx="5945">
                  <c:v>0.74999999999999967</c:v>
                </c:pt>
                <c:pt idx="5946">
                  <c:v>0.75000000000000011</c:v>
                </c:pt>
                <c:pt idx="5947">
                  <c:v>0.74999999999999967</c:v>
                </c:pt>
                <c:pt idx="5948">
                  <c:v>0.75000000000000011</c:v>
                </c:pt>
                <c:pt idx="5949">
                  <c:v>0.75000000000000011</c:v>
                </c:pt>
                <c:pt idx="5950">
                  <c:v>0.74999999999999989</c:v>
                </c:pt>
                <c:pt idx="5951">
                  <c:v>0.75000000000000022</c:v>
                </c:pt>
                <c:pt idx="5952">
                  <c:v>0.74999999999999967</c:v>
                </c:pt>
                <c:pt idx="5953">
                  <c:v>0.75000000000000022</c:v>
                </c:pt>
                <c:pt idx="5954">
                  <c:v>0.74999999999999978</c:v>
                </c:pt>
                <c:pt idx="5955">
                  <c:v>0.74999999999999967</c:v>
                </c:pt>
                <c:pt idx="5956">
                  <c:v>0.75000000000000011</c:v>
                </c:pt>
                <c:pt idx="5957">
                  <c:v>0.75000000000000033</c:v>
                </c:pt>
                <c:pt idx="5958">
                  <c:v>0.75000000000000022</c:v>
                </c:pt>
                <c:pt idx="5959">
                  <c:v>0.75000000000000033</c:v>
                </c:pt>
                <c:pt idx="5960">
                  <c:v>0.75</c:v>
                </c:pt>
                <c:pt idx="5961">
                  <c:v>0.74999999999999978</c:v>
                </c:pt>
                <c:pt idx="5962">
                  <c:v>0.74999999999999978</c:v>
                </c:pt>
                <c:pt idx="5963">
                  <c:v>0.75000000000000022</c:v>
                </c:pt>
                <c:pt idx="5964">
                  <c:v>0.74999999999999967</c:v>
                </c:pt>
                <c:pt idx="5965">
                  <c:v>0.75</c:v>
                </c:pt>
                <c:pt idx="5966">
                  <c:v>0.75000000000000033</c:v>
                </c:pt>
                <c:pt idx="5967">
                  <c:v>0.75000000000000011</c:v>
                </c:pt>
                <c:pt idx="5968">
                  <c:v>0.75000000000000011</c:v>
                </c:pt>
                <c:pt idx="5969">
                  <c:v>0.75</c:v>
                </c:pt>
                <c:pt idx="5970">
                  <c:v>0.75</c:v>
                </c:pt>
                <c:pt idx="5971">
                  <c:v>0.75000000000000011</c:v>
                </c:pt>
                <c:pt idx="5972">
                  <c:v>0.75</c:v>
                </c:pt>
                <c:pt idx="5973">
                  <c:v>0.74999999999999978</c:v>
                </c:pt>
                <c:pt idx="5974">
                  <c:v>0.74999999999999989</c:v>
                </c:pt>
                <c:pt idx="5975">
                  <c:v>0.75000000000000011</c:v>
                </c:pt>
                <c:pt idx="5976">
                  <c:v>0.75000000000000011</c:v>
                </c:pt>
                <c:pt idx="5977">
                  <c:v>0.75000000000000022</c:v>
                </c:pt>
                <c:pt idx="5978">
                  <c:v>0.75000000000000022</c:v>
                </c:pt>
                <c:pt idx="5979">
                  <c:v>0.74999999999999989</c:v>
                </c:pt>
                <c:pt idx="5980">
                  <c:v>0.75</c:v>
                </c:pt>
                <c:pt idx="5981">
                  <c:v>0.74999999999999989</c:v>
                </c:pt>
                <c:pt idx="5982">
                  <c:v>0.74999999999999989</c:v>
                </c:pt>
                <c:pt idx="5983">
                  <c:v>0.74999999999999978</c:v>
                </c:pt>
                <c:pt idx="5984">
                  <c:v>0.75000000000000022</c:v>
                </c:pt>
                <c:pt idx="5985">
                  <c:v>0.74999999999999967</c:v>
                </c:pt>
                <c:pt idx="5986">
                  <c:v>0.75000000000000022</c:v>
                </c:pt>
                <c:pt idx="5987">
                  <c:v>0.75000000000000022</c:v>
                </c:pt>
                <c:pt idx="5988">
                  <c:v>0.75</c:v>
                </c:pt>
                <c:pt idx="5989">
                  <c:v>0.74999999999999956</c:v>
                </c:pt>
                <c:pt idx="5990">
                  <c:v>0.75000000000000011</c:v>
                </c:pt>
                <c:pt idx="5991">
                  <c:v>0.75000000000000044</c:v>
                </c:pt>
                <c:pt idx="5992">
                  <c:v>0.74999999999999967</c:v>
                </c:pt>
                <c:pt idx="5993">
                  <c:v>0.75000000000000011</c:v>
                </c:pt>
                <c:pt idx="5994">
                  <c:v>0.74999999999999989</c:v>
                </c:pt>
                <c:pt idx="5995">
                  <c:v>0.75</c:v>
                </c:pt>
                <c:pt idx="5996">
                  <c:v>0.75000000000000011</c:v>
                </c:pt>
                <c:pt idx="5997">
                  <c:v>0.74999999999999967</c:v>
                </c:pt>
                <c:pt idx="5998">
                  <c:v>0.74999999999999978</c:v>
                </c:pt>
                <c:pt idx="5999">
                  <c:v>0.75000000000000011</c:v>
                </c:pt>
                <c:pt idx="6000">
                  <c:v>0.74999999999999989</c:v>
                </c:pt>
                <c:pt idx="6001">
                  <c:v>0.75</c:v>
                </c:pt>
                <c:pt idx="6002">
                  <c:v>0.75000000000000022</c:v>
                </c:pt>
                <c:pt idx="6003">
                  <c:v>0.75000000000000022</c:v>
                </c:pt>
                <c:pt idx="6004">
                  <c:v>0.74999999999999978</c:v>
                </c:pt>
                <c:pt idx="6005">
                  <c:v>0.75000000000000011</c:v>
                </c:pt>
                <c:pt idx="6006">
                  <c:v>0.74999999999999989</c:v>
                </c:pt>
                <c:pt idx="6007">
                  <c:v>0.75</c:v>
                </c:pt>
                <c:pt idx="6008">
                  <c:v>0.75000000000000022</c:v>
                </c:pt>
                <c:pt idx="6009">
                  <c:v>0.75000000000000011</c:v>
                </c:pt>
                <c:pt idx="6010">
                  <c:v>0.75</c:v>
                </c:pt>
                <c:pt idx="6011">
                  <c:v>0.74999999999999989</c:v>
                </c:pt>
                <c:pt idx="6012">
                  <c:v>0.74999999999999978</c:v>
                </c:pt>
                <c:pt idx="6013">
                  <c:v>0.74999999999999978</c:v>
                </c:pt>
                <c:pt idx="6014">
                  <c:v>0.74999999999999989</c:v>
                </c:pt>
                <c:pt idx="6015">
                  <c:v>0.75</c:v>
                </c:pt>
                <c:pt idx="6016">
                  <c:v>0.75000000000000033</c:v>
                </c:pt>
                <c:pt idx="6017">
                  <c:v>0.74999999999999978</c:v>
                </c:pt>
                <c:pt idx="6018">
                  <c:v>0.74999999999999989</c:v>
                </c:pt>
                <c:pt idx="6019">
                  <c:v>0.75</c:v>
                </c:pt>
                <c:pt idx="6020">
                  <c:v>0.75000000000000022</c:v>
                </c:pt>
                <c:pt idx="6021">
                  <c:v>0.74999999999999989</c:v>
                </c:pt>
                <c:pt idx="6022">
                  <c:v>0.75000000000000011</c:v>
                </c:pt>
                <c:pt idx="6023">
                  <c:v>0.74999999999999989</c:v>
                </c:pt>
                <c:pt idx="6024">
                  <c:v>0.74999999999999989</c:v>
                </c:pt>
                <c:pt idx="6025">
                  <c:v>0.75000000000000011</c:v>
                </c:pt>
                <c:pt idx="6026">
                  <c:v>0.75000000000000011</c:v>
                </c:pt>
                <c:pt idx="6027">
                  <c:v>0.75000000000000011</c:v>
                </c:pt>
                <c:pt idx="6028">
                  <c:v>0.74999999999999978</c:v>
                </c:pt>
                <c:pt idx="6029">
                  <c:v>0.75</c:v>
                </c:pt>
                <c:pt idx="6030">
                  <c:v>0.75000000000000033</c:v>
                </c:pt>
                <c:pt idx="6031">
                  <c:v>0.75</c:v>
                </c:pt>
                <c:pt idx="6032">
                  <c:v>0.75000000000000011</c:v>
                </c:pt>
                <c:pt idx="6033">
                  <c:v>0.74999999999999989</c:v>
                </c:pt>
                <c:pt idx="6034">
                  <c:v>0.74999999999999989</c:v>
                </c:pt>
                <c:pt idx="6035">
                  <c:v>0.75000000000000033</c:v>
                </c:pt>
                <c:pt idx="6036">
                  <c:v>0.75000000000000022</c:v>
                </c:pt>
                <c:pt idx="6037">
                  <c:v>0.75</c:v>
                </c:pt>
                <c:pt idx="6038">
                  <c:v>0.75000000000000011</c:v>
                </c:pt>
                <c:pt idx="6039">
                  <c:v>0.74999999999999967</c:v>
                </c:pt>
                <c:pt idx="6040">
                  <c:v>0.74999999999999956</c:v>
                </c:pt>
                <c:pt idx="6041">
                  <c:v>0.75000000000000011</c:v>
                </c:pt>
                <c:pt idx="6042">
                  <c:v>0.74999999999999989</c:v>
                </c:pt>
                <c:pt idx="6043">
                  <c:v>0.74999999999999967</c:v>
                </c:pt>
                <c:pt idx="6044">
                  <c:v>0.74999999999999956</c:v>
                </c:pt>
                <c:pt idx="6045">
                  <c:v>0.75000000000000011</c:v>
                </c:pt>
                <c:pt idx="6046">
                  <c:v>0.74999999999999989</c:v>
                </c:pt>
                <c:pt idx="6047">
                  <c:v>0.75000000000000011</c:v>
                </c:pt>
                <c:pt idx="6048">
                  <c:v>0.74999999999999967</c:v>
                </c:pt>
                <c:pt idx="6049">
                  <c:v>0.74999999999999989</c:v>
                </c:pt>
                <c:pt idx="6050">
                  <c:v>0.75000000000000022</c:v>
                </c:pt>
                <c:pt idx="6051">
                  <c:v>0.75</c:v>
                </c:pt>
                <c:pt idx="6052">
                  <c:v>0.75000000000000044</c:v>
                </c:pt>
                <c:pt idx="6053">
                  <c:v>0.74999999999999967</c:v>
                </c:pt>
                <c:pt idx="6054">
                  <c:v>0.75000000000000011</c:v>
                </c:pt>
                <c:pt idx="6055">
                  <c:v>0.75000000000000011</c:v>
                </c:pt>
                <c:pt idx="6056">
                  <c:v>0.74999999999999978</c:v>
                </c:pt>
                <c:pt idx="6057">
                  <c:v>0.75000000000000022</c:v>
                </c:pt>
                <c:pt idx="6058">
                  <c:v>0.75000000000000011</c:v>
                </c:pt>
                <c:pt idx="6059">
                  <c:v>0.74999999999999978</c:v>
                </c:pt>
                <c:pt idx="6060">
                  <c:v>0.75000000000000044</c:v>
                </c:pt>
                <c:pt idx="6061">
                  <c:v>0.75</c:v>
                </c:pt>
                <c:pt idx="6062">
                  <c:v>0.74999999999999989</c:v>
                </c:pt>
                <c:pt idx="6063">
                  <c:v>0.75000000000000044</c:v>
                </c:pt>
                <c:pt idx="6064">
                  <c:v>0.74999999999999989</c:v>
                </c:pt>
                <c:pt idx="6065">
                  <c:v>0.74999999999999967</c:v>
                </c:pt>
                <c:pt idx="6066">
                  <c:v>0.74999999999999978</c:v>
                </c:pt>
                <c:pt idx="6067">
                  <c:v>0.74999999999999967</c:v>
                </c:pt>
                <c:pt idx="6068">
                  <c:v>0.74999999999999978</c:v>
                </c:pt>
                <c:pt idx="6069">
                  <c:v>0.75000000000000022</c:v>
                </c:pt>
                <c:pt idx="6070">
                  <c:v>0.75000000000000033</c:v>
                </c:pt>
                <c:pt idx="6071">
                  <c:v>0.75</c:v>
                </c:pt>
                <c:pt idx="6072">
                  <c:v>0.74999999999999978</c:v>
                </c:pt>
                <c:pt idx="6073">
                  <c:v>0.74999999999999978</c:v>
                </c:pt>
                <c:pt idx="6074">
                  <c:v>0.74999999999999978</c:v>
                </c:pt>
                <c:pt idx="6075">
                  <c:v>0.74999999999999989</c:v>
                </c:pt>
                <c:pt idx="6076">
                  <c:v>0.74999999999999989</c:v>
                </c:pt>
                <c:pt idx="6077">
                  <c:v>0.74999999999999989</c:v>
                </c:pt>
                <c:pt idx="6078">
                  <c:v>0.75000000000000044</c:v>
                </c:pt>
                <c:pt idx="6079">
                  <c:v>0.74999999999999967</c:v>
                </c:pt>
                <c:pt idx="6080">
                  <c:v>0.74999999999999989</c:v>
                </c:pt>
                <c:pt idx="6081">
                  <c:v>0.75000000000000044</c:v>
                </c:pt>
                <c:pt idx="6082">
                  <c:v>0.75</c:v>
                </c:pt>
                <c:pt idx="6083">
                  <c:v>0.75</c:v>
                </c:pt>
                <c:pt idx="6084">
                  <c:v>0.75000000000000022</c:v>
                </c:pt>
                <c:pt idx="6085">
                  <c:v>0.75</c:v>
                </c:pt>
                <c:pt idx="6086">
                  <c:v>0.75000000000000011</c:v>
                </c:pt>
                <c:pt idx="6087">
                  <c:v>0.75000000000000033</c:v>
                </c:pt>
                <c:pt idx="6088">
                  <c:v>0.74999999999999967</c:v>
                </c:pt>
                <c:pt idx="6089">
                  <c:v>0.75000000000000011</c:v>
                </c:pt>
                <c:pt idx="6090">
                  <c:v>0.74999999999999967</c:v>
                </c:pt>
                <c:pt idx="6091">
                  <c:v>0.74999999999999989</c:v>
                </c:pt>
                <c:pt idx="6092">
                  <c:v>0.75000000000000044</c:v>
                </c:pt>
                <c:pt idx="6093">
                  <c:v>0.74999999999999989</c:v>
                </c:pt>
                <c:pt idx="6094">
                  <c:v>0.75000000000000011</c:v>
                </c:pt>
                <c:pt idx="6095">
                  <c:v>0.75000000000000022</c:v>
                </c:pt>
                <c:pt idx="6096">
                  <c:v>0.74999999999999989</c:v>
                </c:pt>
                <c:pt idx="6097">
                  <c:v>0.74999999999999978</c:v>
                </c:pt>
                <c:pt idx="6098">
                  <c:v>0.75000000000000022</c:v>
                </c:pt>
                <c:pt idx="6099">
                  <c:v>0.75000000000000022</c:v>
                </c:pt>
                <c:pt idx="6100">
                  <c:v>0.74999999999999989</c:v>
                </c:pt>
                <c:pt idx="6101">
                  <c:v>0.75</c:v>
                </c:pt>
                <c:pt idx="6102">
                  <c:v>0.75000000000000033</c:v>
                </c:pt>
                <c:pt idx="6103">
                  <c:v>0.75000000000000022</c:v>
                </c:pt>
                <c:pt idx="6104">
                  <c:v>0.75000000000000011</c:v>
                </c:pt>
                <c:pt idx="6105">
                  <c:v>0.74999999999999989</c:v>
                </c:pt>
                <c:pt idx="6106">
                  <c:v>0.75000000000000022</c:v>
                </c:pt>
                <c:pt idx="6107">
                  <c:v>0.75000000000000011</c:v>
                </c:pt>
                <c:pt idx="6108">
                  <c:v>0.74999999999999978</c:v>
                </c:pt>
                <c:pt idx="6109">
                  <c:v>0.75000000000000011</c:v>
                </c:pt>
                <c:pt idx="6110">
                  <c:v>0.74999999999999967</c:v>
                </c:pt>
                <c:pt idx="6111">
                  <c:v>0.74999999999999978</c:v>
                </c:pt>
                <c:pt idx="6112">
                  <c:v>0.75000000000000011</c:v>
                </c:pt>
                <c:pt idx="6113">
                  <c:v>0.75000000000000011</c:v>
                </c:pt>
                <c:pt idx="6114">
                  <c:v>0.75000000000000022</c:v>
                </c:pt>
                <c:pt idx="6115">
                  <c:v>0.75</c:v>
                </c:pt>
                <c:pt idx="6116">
                  <c:v>0.75</c:v>
                </c:pt>
                <c:pt idx="6117">
                  <c:v>0.75</c:v>
                </c:pt>
                <c:pt idx="6118">
                  <c:v>0.75</c:v>
                </c:pt>
                <c:pt idx="6119">
                  <c:v>0.75</c:v>
                </c:pt>
                <c:pt idx="6120">
                  <c:v>0.75000000000000022</c:v>
                </c:pt>
                <c:pt idx="6121">
                  <c:v>0.75000000000000022</c:v>
                </c:pt>
                <c:pt idx="6122">
                  <c:v>0.74999999999999989</c:v>
                </c:pt>
                <c:pt idx="6123">
                  <c:v>0.75</c:v>
                </c:pt>
                <c:pt idx="6124">
                  <c:v>0.75000000000000022</c:v>
                </c:pt>
                <c:pt idx="6125">
                  <c:v>0.75000000000000022</c:v>
                </c:pt>
                <c:pt idx="6126">
                  <c:v>0.74999999999999978</c:v>
                </c:pt>
                <c:pt idx="6127">
                  <c:v>0.75000000000000022</c:v>
                </c:pt>
                <c:pt idx="6128">
                  <c:v>0.74999999999999989</c:v>
                </c:pt>
                <c:pt idx="6129">
                  <c:v>0.75000000000000011</c:v>
                </c:pt>
                <c:pt idx="6130">
                  <c:v>0.74999999999999967</c:v>
                </c:pt>
                <c:pt idx="6131">
                  <c:v>0.75</c:v>
                </c:pt>
                <c:pt idx="6132">
                  <c:v>0.75</c:v>
                </c:pt>
                <c:pt idx="6133">
                  <c:v>0.75</c:v>
                </c:pt>
                <c:pt idx="6134">
                  <c:v>0.74999999999999967</c:v>
                </c:pt>
                <c:pt idx="6135">
                  <c:v>0.75000000000000011</c:v>
                </c:pt>
                <c:pt idx="6136">
                  <c:v>0.75</c:v>
                </c:pt>
                <c:pt idx="6137">
                  <c:v>0.75</c:v>
                </c:pt>
                <c:pt idx="6138">
                  <c:v>0.75000000000000033</c:v>
                </c:pt>
                <c:pt idx="6139">
                  <c:v>0.74999999999999967</c:v>
                </c:pt>
                <c:pt idx="6140">
                  <c:v>0.75000000000000011</c:v>
                </c:pt>
                <c:pt idx="6141">
                  <c:v>0.74999999999999989</c:v>
                </c:pt>
                <c:pt idx="6142">
                  <c:v>0.75000000000000022</c:v>
                </c:pt>
                <c:pt idx="6143">
                  <c:v>0.74999999999999989</c:v>
                </c:pt>
                <c:pt idx="6144">
                  <c:v>0.74999999999999967</c:v>
                </c:pt>
                <c:pt idx="6145">
                  <c:v>0.75000000000000033</c:v>
                </c:pt>
                <c:pt idx="6146">
                  <c:v>0.75</c:v>
                </c:pt>
                <c:pt idx="6147">
                  <c:v>0.74999999999999967</c:v>
                </c:pt>
                <c:pt idx="6148">
                  <c:v>0.74999999999999967</c:v>
                </c:pt>
                <c:pt idx="6149">
                  <c:v>0.74999999999999978</c:v>
                </c:pt>
                <c:pt idx="6150">
                  <c:v>0.74999999999999989</c:v>
                </c:pt>
                <c:pt idx="6151">
                  <c:v>0.75</c:v>
                </c:pt>
                <c:pt idx="6152">
                  <c:v>0.75000000000000033</c:v>
                </c:pt>
                <c:pt idx="6153">
                  <c:v>0.74999999999999967</c:v>
                </c:pt>
                <c:pt idx="6154">
                  <c:v>0.75</c:v>
                </c:pt>
                <c:pt idx="6155">
                  <c:v>0.74999999999999967</c:v>
                </c:pt>
                <c:pt idx="6156">
                  <c:v>0.74999999999999978</c:v>
                </c:pt>
                <c:pt idx="6157">
                  <c:v>0.75000000000000044</c:v>
                </c:pt>
                <c:pt idx="6158">
                  <c:v>0.74999999999999978</c:v>
                </c:pt>
                <c:pt idx="6159">
                  <c:v>0.75000000000000011</c:v>
                </c:pt>
                <c:pt idx="6160">
                  <c:v>0.75</c:v>
                </c:pt>
                <c:pt idx="6161">
                  <c:v>0.74999999999999978</c:v>
                </c:pt>
                <c:pt idx="6162">
                  <c:v>0.75000000000000022</c:v>
                </c:pt>
                <c:pt idx="6163">
                  <c:v>0.75000000000000056</c:v>
                </c:pt>
                <c:pt idx="6164">
                  <c:v>0.75</c:v>
                </c:pt>
                <c:pt idx="6165">
                  <c:v>0.75000000000000033</c:v>
                </c:pt>
                <c:pt idx="6166">
                  <c:v>0.75000000000000011</c:v>
                </c:pt>
                <c:pt idx="6167">
                  <c:v>0.75000000000000011</c:v>
                </c:pt>
                <c:pt idx="6168">
                  <c:v>0.75000000000000011</c:v>
                </c:pt>
                <c:pt idx="6169">
                  <c:v>0.75000000000000011</c:v>
                </c:pt>
                <c:pt idx="6170">
                  <c:v>0.75000000000000011</c:v>
                </c:pt>
                <c:pt idx="6171">
                  <c:v>0.74999999999999989</c:v>
                </c:pt>
                <c:pt idx="6172">
                  <c:v>0.75000000000000022</c:v>
                </c:pt>
                <c:pt idx="6173">
                  <c:v>0.75000000000000011</c:v>
                </c:pt>
                <c:pt idx="6174">
                  <c:v>0.75000000000000033</c:v>
                </c:pt>
                <c:pt idx="6175">
                  <c:v>0.75000000000000022</c:v>
                </c:pt>
                <c:pt idx="6176">
                  <c:v>0.75</c:v>
                </c:pt>
                <c:pt idx="6177">
                  <c:v>0.75000000000000022</c:v>
                </c:pt>
                <c:pt idx="6178">
                  <c:v>0.74999999999999967</c:v>
                </c:pt>
                <c:pt idx="6179">
                  <c:v>0.75000000000000011</c:v>
                </c:pt>
                <c:pt idx="6180">
                  <c:v>0.75000000000000044</c:v>
                </c:pt>
                <c:pt idx="6181">
                  <c:v>0.74999999999999967</c:v>
                </c:pt>
                <c:pt idx="6182">
                  <c:v>0.75000000000000022</c:v>
                </c:pt>
                <c:pt idx="6183">
                  <c:v>0.75000000000000011</c:v>
                </c:pt>
                <c:pt idx="6184">
                  <c:v>0.75000000000000022</c:v>
                </c:pt>
                <c:pt idx="6185">
                  <c:v>0.75000000000000033</c:v>
                </c:pt>
                <c:pt idx="6186">
                  <c:v>0.74999999999999978</c:v>
                </c:pt>
                <c:pt idx="6187">
                  <c:v>0.75000000000000033</c:v>
                </c:pt>
                <c:pt idx="6188">
                  <c:v>0.75000000000000033</c:v>
                </c:pt>
                <c:pt idx="6189">
                  <c:v>0.75</c:v>
                </c:pt>
                <c:pt idx="6190">
                  <c:v>0.75000000000000011</c:v>
                </c:pt>
                <c:pt idx="6191">
                  <c:v>0.74999999999999956</c:v>
                </c:pt>
                <c:pt idx="6192">
                  <c:v>0.75</c:v>
                </c:pt>
                <c:pt idx="6193">
                  <c:v>0.75000000000000011</c:v>
                </c:pt>
                <c:pt idx="6194">
                  <c:v>0.74999999999999978</c:v>
                </c:pt>
                <c:pt idx="6195">
                  <c:v>0.74999999999999967</c:v>
                </c:pt>
                <c:pt idx="6196">
                  <c:v>0.74999999999999956</c:v>
                </c:pt>
                <c:pt idx="6197">
                  <c:v>0.75000000000000022</c:v>
                </c:pt>
                <c:pt idx="6198">
                  <c:v>0.74999999999999967</c:v>
                </c:pt>
                <c:pt idx="6199">
                  <c:v>0.75</c:v>
                </c:pt>
                <c:pt idx="6200">
                  <c:v>0.75000000000000044</c:v>
                </c:pt>
                <c:pt idx="6201">
                  <c:v>0.75</c:v>
                </c:pt>
                <c:pt idx="6202">
                  <c:v>0.75000000000000033</c:v>
                </c:pt>
                <c:pt idx="6203">
                  <c:v>0.74999999999999989</c:v>
                </c:pt>
                <c:pt idx="6204">
                  <c:v>0.75000000000000011</c:v>
                </c:pt>
                <c:pt idx="6205">
                  <c:v>0.74999999999999967</c:v>
                </c:pt>
                <c:pt idx="6206">
                  <c:v>0.75</c:v>
                </c:pt>
                <c:pt idx="6207">
                  <c:v>0.75</c:v>
                </c:pt>
                <c:pt idx="6208">
                  <c:v>0.74999999999999978</c:v>
                </c:pt>
                <c:pt idx="6209">
                  <c:v>0.75000000000000011</c:v>
                </c:pt>
                <c:pt idx="6210">
                  <c:v>0.75000000000000011</c:v>
                </c:pt>
                <c:pt idx="6211">
                  <c:v>0.75000000000000022</c:v>
                </c:pt>
                <c:pt idx="6212">
                  <c:v>0.75000000000000022</c:v>
                </c:pt>
                <c:pt idx="6213">
                  <c:v>0.75000000000000022</c:v>
                </c:pt>
                <c:pt idx="6214">
                  <c:v>0.74999999999999967</c:v>
                </c:pt>
                <c:pt idx="6215">
                  <c:v>0.74999999999999978</c:v>
                </c:pt>
                <c:pt idx="6216">
                  <c:v>0.75000000000000044</c:v>
                </c:pt>
                <c:pt idx="6217">
                  <c:v>0.74999999999999967</c:v>
                </c:pt>
                <c:pt idx="6218">
                  <c:v>0.74999999999999967</c:v>
                </c:pt>
                <c:pt idx="6219">
                  <c:v>0.75000000000000022</c:v>
                </c:pt>
                <c:pt idx="6220">
                  <c:v>0.75000000000000011</c:v>
                </c:pt>
                <c:pt idx="6221">
                  <c:v>0.75000000000000022</c:v>
                </c:pt>
                <c:pt idx="6222">
                  <c:v>0.75</c:v>
                </c:pt>
                <c:pt idx="6223">
                  <c:v>0.74999999999999978</c:v>
                </c:pt>
                <c:pt idx="6224">
                  <c:v>0.74999999999999989</c:v>
                </c:pt>
                <c:pt idx="6225">
                  <c:v>0.74999999999999956</c:v>
                </c:pt>
                <c:pt idx="6226">
                  <c:v>0.74999999999999967</c:v>
                </c:pt>
                <c:pt idx="6227">
                  <c:v>0.74999999999999978</c:v>
                </c:pt>
                <c:pt idx="6228">
                  <c:v>0.75000000000000011</c:v>
                </c:pt>
                <c:pt idx="6229">
                  <c:v>0.74999999999999967</c:v>
                </c:pt>
                <c:pt idx="6230">
                  <c:v>0.75</c:v>
                </c:pt>
                <c:pt idx="6231">
                  <c:v>0.74999999999999978</c:v>
                </c:pt>
                <c:pt idx="6232">
                  <c:v>0.74999999999999967</c:v>
                </c:pt>
                <c:pt idx="6233">
                  <c:v>0.75</c:v>
                </c:pt>
                <c:pt idx="6234">
                  <c:v>0.75</c:v>
                </c:pt>
                <c:pt idx="6235">
                  <c:v>0.75</c:v>
                </c:pt>
                <c:pt idx="6236">
                  <c:v>0.75</c:v>
                </c:pt>
                <c:pt idx="6237">
                  <c:v>0.74999999999999989</c:v>
                </c:pt>
                <c:pt idx="6238">
                  <c:v>0.74999999999999978</c:v>
                </c:pt>
                <c:pt idx="6239">
                  <c:v>0.75000000000000022</c:v>
                </c:pt>
                <c:pt idx="6240">
                  <c:v>0.75000000000000022</c:v>
                </c:pt>
                <c:pt idx="6241">
                  <c:v>0.75000000000000022</c:v>
                </c:pt>
                <c:pt idx="6242">
                  <c:v>0.74999999999999967</c:v>
                </c:pt>
                <c:pt idx="6243">
                  <c:v>0.75000000000000022</c:v>
                </c:pt>
                <c:pt idx="6244">
                  <c:v>0.74999999999999978</c:v>
                </c:pt>
                <c:pt idx="6245">
                  <c:v>0.75</c:v>
                </c:pt>
                <c:pt idx="6246">
                  <c:v>0.75000000000000033</c:v>
                </c:pt>
                <c:pt idx="6247">
                  <c:v>0.75000000000000022</c:v>
                </c:pt>
                <c:pt idx="6248">
                  <c:v>0.75</c:v>
                </c:pt>
                <c:pt idx="6249">
                  <c:v>0.75000000000000022</c:v>
                </c:pt>
                <c:pt idx="6250">
                  <c:v>0.75</c:v>
                </c:pt>
                <c:pt idx="6251">
                  <c:v>0.74999999999999989</c:v>
                </c:pt>
                <c:pt idx="6252">
                  <c:v>0.74999999999999978</c:v>
                </c:pt>
                <c:pt idx="6253">
                  <c:v>0.75</c:v>
                </c:pt>
                <c:pt idx="6254">
                  <c:v>0.75</c:v>
                </c:pt>
                <c:pt idx="6255">
                  <c:v>0.75000000000000033</c:v>
                </c:pt>
                <c:pt idx="6256">
                  <c:v>0.74999999999999967</c:v>
                </c:pt>
                <c:pt idx="6257">
                  <c:v>0.74999999999999989</c:v>
                </c:pt>
                <c:pt idx="6258">
                  <c:v>0.75</c:v>
                </c:pt>
                <c:pt idx="6259">
                  <c:v>0.74999999999999989</c:v>
                </c:pt>
                <c:pt idx="6260">
                  <c:v>0.74999999999999989</c:v>
                </c:pt>
                <c:pt idx="6261">
                  <c:v>0.75</c:v>
                </c:pt>
                <c:pt idx="6262">
                  <c:v>0.75000000000000022</c:v>
                </c:pt>
                <c:pt idx="6263">
                  <c:v>0.75</c:v>
                </c:pt>
                <c:pt idx="6264">
                  <c:v>0.75000000000000011</c:v>
                </c:pt>
                <c:pt idx="6265">
                  <c:v>0.75000000000000011</c:v>
                </c:pt>
                <c:pt idx="6266">
                  <c:v>0.74999999999999978</c:v>
                </c:pt>
                <c:pt idx="6267">
                  <c:v>0.74999999999999967</c:v>
                </c:pt>
                <c:pt idx="6268">
                  <c:v>0.74999999999999978</c:v>
                </c:pt>
                <c:pt idx="6269">
                  <c:v>0.75000000000000044</c:v>
                </c:pt>
                <c:pt idx="6270">
                  <c:v>0.75000000000000033</c:v>
                </c:pt>
                <c:pt idx="6271">
                  <c:v>0.75</c:v>
                </c:pt>
                <c:pt idx="6272">
                  <c:v>0.75000000000000011</c:v>
                </c:pt>
                <c:pt idx="6273">
                  <c:v>0.75000000000000022</c:v>
                </c:pt>
                <c:pt idx="6274">
                  <c:v>0.74999999999999989</c:v>
                </c:pt>
                <c:pt idx="6275">
                  <c:v>0.74999999999999967</c:v>
                </c:pt>
                <c:pt idx="6276">
                  <c:v>0.75000000000000022</c:v>
                </c:pt>
                <c:pt idx="6277">
                  <c:v>0.74999999999999967</c:v>
                </c:pt>
                <c:pt idx="6278">
                  <c:v>0.74999999999999978</c:v>
                </c:pt>
                <c:pt idx="6279">
                  <c:v>0.75000000000000033</c:v>
                </c:pt>
                <c:pt idx="6280">
                  <c:v>0.75000000000000011</c:v>
                </c:pt>
                <c:pt idx="6281">
                  <c:v>0.74999999999999989</c:v>
                </c:pt>
                <c:pt idx="6282">
                  <c:v>0.74999999999999967</c:v>
                </c:pt>
                <c:pt idx="6283">
                  <c:v>0.75</c:v>
                </c:pt>
                <c:pt idx="6284">
                  <c:v>0.74999999999999989</c:v>
                </c:pt>
                <c:pt idx="6285">
                  <c:v>0.74999999999999967</c:v>
                </c:pt>
                <c:pt idx="6286">
                  <c:v>0.74999999999999967</c:v>
                </c:pt>
                <c:pt idx="6287">
                  <c:v>0.75000000000000022</c:v>
                </c:pt>
                <c:pt idx="6288">
                  <c:v>0.75000000000000022</c:v>
                </c:pt>
                <c:pt idx="6289">
                  <c:v>0.75</c:v>
                </c:pt>
                <c:pt idx="6290">
                  <c:v>0.74999999999999978</c:v>
                </c:pt>
                <c:pt idx="6291">
                  <c:v>0.75000000000000033</c:v>
                </c:pt>
                <c:pt idx="6292">
                  <c:v>0.75000000000000011</c:v>
                </c:pt>
                <c:pt idx="6293">
                  <c:v>0.74999999999999967</c:v>
                </c:pt>
                <c:pt idx="6294">
                  <c:v>0.75000000000000022</c:v>
                </c:pt>
                <c:pt idx="6295">
                  <c:v>0.74999999999999989</c:v>
                </c:pt>
                <c:pt idx="6296">
                  <c:v>0.75000000000000011</c:v>
                </c:pt>
                <c:pt idx="6297">
                  <c:v>0.74999999999999989</c:v>
                </c:pt>
                <c:pt idx="6298">
                  <c:v>0.75</c:v>
                </c:pt>
                <c:pt idx="6299">
                  <c:v>0.75000000000000022</c:v>
                </c:pt>
                <c:pt idx="6300">
                  <c:v>0.75000000000000033</c:v>
                </c:pt>
                <c:pt idx="6301">
                  <c:v>0.75000000000000011</c:v>
                </c:pt>
                <c:pt idx="6302">
                  <c:v>0.75000000000000033</c:v>
                </c:pt>
                <c:pt idx="6303">
                  <c:v>0.74999999999999978</c:v>
                </c:pt>
                <c:pt idx="6304">
                  <c:v>0.75000000000000022</c:v>
                </c:pt>
                <c:pt idx="6305">
                  <c:v>0.74999999999999989</c:v>
                </c:pt>
                <c:pt idx="6306">
                  <c:v>0.75000000000000011</c:v>
                </c:pt>
                <c:pt idx="6307">
                  <c:v>0.75000000000000022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.75</c:v>
                </c:pt>
                <c:pt idx="6312">
                  <c:v>0.74999999999999967</c:v>
                </c:pt>
                <c:pt idx="6313">
                  <c:v>0.75000000000000022</c:v>
                </c:pt>
                <c:pt idx="6314">
                  <c:v>0.74999999999999978</c:v>
                </c:pt>
                <c:pt idx="6315">
                  <c:v>0.75</c:v>
                </c:pt>
                <c:pt idx="6316">
                  <c:v>0.75000000000000011</c:v>
                </c:pt>
                <c:pt idx="6317">
                  <c:v>0.74999999999999967</c:v>
                </c:pt>
                <c:pt idx="6318">
                  <c:v>0.75000000000000022</c:v>
                </c:pt>
                <c:pt idx="6319">
                  <c:v>0.75000000000000011</c:v>
                </c:pt>
                <c:pt idx="6320">
                  <c:v>0.75000000000000011</c:v>
                </c:pt>
                <c:pt idx="6321">
                  <c:v>0.75000000000000033</c:v>
                </c:pt>
                <c:pt idx="6322">
                  <c:v>0.75000000000000033</c:v>
                </c:pt>
                <c:pt idx="6323">
                  <c:v>0.75000000000000022</c:v>
                </c:pt>
                <c:pt idx="6324">
                  <c:v>0.74999999999999978</c:v>
                </c:pt>
                <c:pt idx="6325">
                  <c:v>0.75000000000000022</c:v>
                </c:pt>
                <c:pt idx="6326">
                  <c:v>0.74999999999999967</c:v>
                </c:pt>
                <c:pt idx="6327">
                  <c:v>0.75000000000000033</c:v>
                </c:pt>
                <c:pt idx="6328">
                  <c:v>0.75000000000000022</c:v>
                </c:pt>
                <c:pt idx="6329">
                  <c:v>0.74999999999999967</c:v>
                </c:pt>
                <c:pt idx="6330">
                  <c:v>0.74999999999999956</c:v>
                </c:pt>
                <c:pt idx="6331">
                  <c:v>0.74999999999999978</c:v>
                </c:pt>
                <c:pt idx="6332">
                  <c:v>0.74999999999999978</c:v>
                </c:pt>
                <c:pt idx="6333">
                  <c:v>0.74999999999999978</c:v>
                </c:pt>
                <c:pt idx="6334">
                  <c:v>0.75000000000000022</c:v>
                </c:pt>
                <c:pt idx="6335">
                  <c:v>0.74999999999999967</c:v>
                </c:pt>
                <c:pt idx="6336">
                  <c:v>0.75000000000000044</c:v>
                </c:pt>
                <c:pt idx="6337">
                  <c:v>0.75000000000000011</c:v>
                </c:pt>
                <c:pt idx="6338">
                  <c:v>0.75</c:v>
                </c:pt>
                <c:pt idx="6339">
                  <c:v>0.74999999999999978</c:v>
                </c:pt>
                <c:pt idx="6340">
                  <c:v>0.74999999999999978</c:v>
                </c:pt>
                <c:pt idx="6341">
                  <c:v>0.75</c:v>
                </c:pt>
                <c:pt idx="6342">
                  <c:v>0.75000000000000011</c:v>
                </c:pt>
                <c:pt idx="6343">
                  <c:v>0.75000000000000011</c:v>
                </c:pt>
                <c:pt idx="6344">
                  <c:v>0.74999999999999967</c:v>
                </c:pt>
                <c:pt idx="6345">
                  <c:v>0.75</c:v>
                </c:pt>
                <c:pt idx="6346">
                  <c:v>0.75000000000000011</c:v>
                </c:pt>
                <c:pt idx="6347">
                  <c:v>0.74999999999999989</c:v>
                </c:pt>
                <c:pt idx="6348">
                  <c:v>0.75</c:v>
                </c:pt>
                <c:pt idx="6349">
                  <c:v>0.74999999999999978</c:v>
                </c:pt>
                <c:pt idx="6350">
                  <c:v>0.75000000000000033</c:v>
                </c:pt>
                <c:pt idx="6351">
                  <c:v>0.74999999999999978</c:v>
                </c:pt>
                <c:pt idx="6352">
                  <c:v>0.75</c:v>
                </c:pt>
                <c:pt idx="6353">
                  <c:v>0.74999999999999978</c:v>
                </c:pt>
                <c:pt idx="6354">
                  <c:v>0.74999999999999978</c:v>
                </c:pt>
                <c:pt idx="6355">
                  <c:v>0.75000000000000044</c:v>
                </c:pt>
                <c:pt idx="6356">
                  <c:v>0.75000000000000022</c:v>
                </c:pt>
                <c:pt idx="6357">
                  <c:v>0.75000000000000011</c:v>
                </c:pt>
                <c:pt idx="6358">
                  <c:v>0.75000000000000011</c:v>
                </c:pt>
                <c:pt idx="6359">
                  <c:v>0.75</c:v>
                </c:pt>
                <c:pt idx="6360">
                  <c:v>0.75</c:v>
                </c:pt>
                <c:pt idx="6361">
                  <c:v>0.74999999999999978</c:v>
                </c:pt>
                <c:pt idx="6362">
                  <c:v>0.74999999999999978</c:v>
                </c:pt>
                <c:pt idx="6363">
                  <c:v>0.74999999999999967</c:v>
                </c:pt>
                <c:pt idx="6364">
                  <c:v>0.75000000000000033</c:v>
                </c:pt>
                <c:pt idx="6365">
                  <c:v>0.74999999999999989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.75000000000000022</c:v>
                </c:pt>
                <c:pt idx="6391">
                  <c:v>0.75000000000000033</c:v>
                </c:pt>
                <c:pt idx="6392">
                  <c:v>0.75</c:v>
                </c:pt>
                <c:pt idx="6393">
                  <c:v>0.74999999999999989</c:v>
                </c:pt>
                <c:pt idx="6394">
                  <c:v>0.74999999999999967</c:v>
                </c:pt>
                <c:pt idx="6395">
                  <c:v>0.75000000000000011</c:v>
                </c:pt>
                <c:pt idx="6396">
                  <c:v>0.75000000000000022</c:v>
                </c:pt>
                <c:pt idx="6397">
                  <c:v>0.75</c:v>
                </c:pt>
                <c:pt idx="6398">
                  <c:v>0.75000000000000033</c:v>
                </c:pt>
                <c:pt idx="6399">
                  <c:v>0.75000000000000022</c:v>
                </c:pt>
                <c:pt idx="6400">
                  <c:v>0.75000000000000011</c:v>
                </c:pt>
                <c:pt idx="6401">
                  <c:v>0.74999999999999978</c:v>
                </c:pt>
                <c:pt idx="6402">
                  <c:v>0.75000000000000011</c:v>
                </c:pt>
                <c:pt idx="6403">
                  <c:v>0.74999999999999978</c:v>
                </c:pt>
                <c:pt idx="6404">
                  <c:v>0.75000000000000022</c:v>
                </c:pt>
                <c:pt idx="6405">
                  <c:v>0.75000000000000011</c:v>
                </c:pt>
                <c:pt idx="6406">
                  <c:v>0.75000000000000011</c:v>
                </c:pt>
                <c:pt idx="6407">
                  <c:v>0.74999999999999989</c:v>
                </c:pt>
                <c:pt idx="6408">
                  <c:v>0.75</c:v>
                </c:pt>
                <c:pt idx="6409">
                  <c:v>0.75000000000000022</c:v>
                </c:pt>
                <c:pt idx="6410">
                  <c:v>0.75000000000000022</c:v>
                </c:pt>
                <c:pt idx="6411">
                  <c:v>0.75000000000000022</c:v>
                </c:pt>
                <c:pt idx="6412">
                  <c:v>0.74999999999999978</c:v>
                </c:pt>
                <c:pt idx="6413">
                  <c:v>0.74999999999999978</c:v>
                </c:pt>
                <c:pt idx="6414">
                  <c:v>0.75</c:v>
                </c:pt>
                <c:pt idx="6415">
                  <c:v>0.74999999999999967</c:v>
                </c:pt>
                <c:pt idx="6416">
                  <c:v>0.75000000000000033</c:v>
                </c:pt>
                <c:pt idx="6417">
                  <c:v>0.75000000000000022</c:v>
                </c:pt>
                <c:pt idx="6418">
                  <c:v>0.75000000000000022</c:v>
                </c:pt>
                <c:pt idx="6419">
                  <c:v>0.75</c:v>
                </c:pt>
                <c:pt idx="6420">
                  <c:v>0.74999999999999978</c:v>
                </c:pt>
                <c:pt idx="6421">
                  <c:v>0.74999999999999989</c:v>
                </c:pt>
                <c:pt idx="6422">
                  <c:v>0.74999999999999978</c:v>
                </c:pt>
                <c:pt idx="6423">
                  <c:v>0.75000000000000011</c:v>
                </c:pt>
                <c:pt idx="6424">
                  <c:v>0.75000000000000011</c:v>
                </c:pt>
                <c:pt idx="6425">
                  <c:v>0.75000000000000033</c:v>
                </c:pt>
                <c:pt idx="6426">
                  <c:v>0.75000000000000011</c:v>
                </c:pt>
                <c:pt idx="6427">
                  <c:v>0.74999999999999989</c:v>
                </c:pt>
                <c:pt idx="6428">
                  <c:v>0.74999999999999989</c:v>
                </c:pt>
                <c:pt idx="6429">
                  <c:v>0.75000000000000011</c:v>
                </c:pt>
                <c:pt idx="6430">
                  <c:v>0.74999999999999989</c:v>
                </c:pt>
                <c:pt idx="6431">
                  <c:v>0.74999999999999956</c:v>
                </c:pt>
                <c:pt idx="6432">
                  <c:v>0.75000000000000033</c:v>
                </c:pt>
                <c:pt idx="6433">
                  <c:v>0.75000000000000022</c:v>
                </c:pt>
                <c:pt idx="6434">
                  <c:v>0.75</c:v>
                </c:pt>
                <c:pt idx="6435">
                  <c:v>0.75000000000000022</c:v>
                </c:pt>
                <c:pt idx="6436">
                  <c:v>0.75000000000000022</c:v>
                </c:pt>
                <c:pt idx="6437">
                  <c:v>0.75000000000000011</c:v>
                </c:pt>
                <c:pt idx="6438">
                  <c:v>0.75</c:v>
                </c:pt>
                <c:pt idx="6439">
                  <c:v>0.74999999999999967</c:v>
                </c:pt>
                <c:pt idx="6440">
                  <c:v>0.75</c:v>
                </c:pt>
                <c:pt idx="6441">
                  <c:v>0.74999999999999989</c:v>
                </c:pt>
                <c:pt idx="6442">
                  <c:v>0.74999999999999967</c:v>
                </c:pt>
                <c:pt idx="6443">
                  <c:v>0.74999999999999967</c:v>
                </c:pt>
                <c:pt idx="6444">
                  <c:v>0.75000000000000011</c:v>
                </c:pt>
                <c:pt idx="6445">
                  <c:v>0.74999999999999989</c:v>
                </c:pt>
                <c:pt idx="6446">
                  <c:v>0.75</c:v>
                </c:pt>
                <c:pt idx="6447">
                  <c:v>0.75</c:v>
                </c:pt>
                <c:pt idx="6448">
                  <c:v>0.75000000000000011</c:v>
                </c:pt>
                <c:pt idx="6449">
                  <c:v>0.75000000000000011</c:v>
                </c:pt>
                <c:pt idx="6450">
                  <c:v>0.74999999999999978</c:v>
                </c:pt>
                <c:pt idx="6451">
                  <c:v>0.75000000000000044</c:v>
                </c:pt>
                <c:pt idx="6452">
                  <c:v>0.74999999999999989</c:v>
                </c:pt>
                <c:pt idx="6453">
                  <c:v>0.74999999999999967</c:v>
                </c:pt>
                <c:pt idx="6454">
                  <c:v>0.75</c:v>
                </c:pt>
                <c:pt idx="6455">
                  <c:v>0.75</c:v>
                </c:pt>
                <c:pt idx="6456">
                  <c:v>0.74999999999999989</c:v>
                </c:pt>
                <c:pt idx="6457">
                  <c:v>0.75000000000000011</c:v>
                </c:pt>
                <c:pt idx="6458">
                  <c:v>0.75000000000000022</c:v>
                </c:pt>
                <c:pt idx="6459">
                  <c:v>0.74999999999999967</c:v>
                </c:pt>
                <c:pt idx="6460">
                  <c:v>0.74999999999999978</c:v>
                </c:pt>
                <c:pt idx="6461">
                  <c:v>0.75000000000000033</c:v>
                </c:pt>
                <c:pt idx="6462">
                  <c:v>0.74999999999999989</c:v>
                </c:pt>
                <c:pt idx="6463">
                  <c:v>0.75000000000000033</c:v>
                </c:pt>
                <c:pt idx="6464">
                  <c:v>0.75000000000000044</c:v>
                </c:pt>
                <c:pt idx="6465">
                  <c:v>0.75000000000000033</c:v>
                </c:pt>
                <c:pt idx="6466">
                  <c:v>0.75000000000000011</c:v>
                </c:pt>
                <c:pt idx="6467">
                  <c:v>0.74999999999999978</c:v>
                </c:pt>
                <c:pt idx="6468">
                  <c:v>0.74999999999999989</c:v>
                </c:pt>
                <c:pt idx="6469">
                  <c:v>0.75</c:v>
                </c:pt>
                <c:pt idx="6470">
                  <c:v>0.75</c:v>
                </c:pt>
                <c:pt idx="6471">
                  <c:v>0.74999999999999967</c:v>
                </c:pt>
                <c:pt idx="6472">
                  <c:v>0.74999999999999967</c:v>
                </c:pt>
                <c:pt idx="6473">
                  <c:v>0.75000000000000011</c:v>
                </c:pt>
                <c:pt idx="6474">
                  <c:v>0.74999999999999978</c:v>
                </c:pt>
                <c:pt idx="6475">
                  <c:v>0.74999999999999978</c:v>
                </c:pt>
                <c:pt idx="6476">
                  <c:v>0.75000000000000033</c:v>
                </c:pt>
                <c:pt idx="6477">
                  <c:v>0.75</c:v>
                </c:pt>
                <c:pt idx="6478">
                  <c:v>0.75000000000000022</c:v>
                </c:pt>
                <c:pt idx="6479">
                  <c:v>0.74999999999999967</c:v>
                </c:pt>
                <c:pt idx="6480">
                  <c:v>0.74999999999999978</c:v>
                </c:pt>
                <c:pt idx="6481">
                  <c:v>0.75000000000000044</c:v>
                </c:pt>
                <c:pt idx="6482">
                  <c:v>0.74999999999999989</c:v>
                </c:pt>
                <c:pt idx="6483">
                  <c:v>0.74999999999999989</c:v>
                </c:pt>
                <c:pt idx="6484">
                  <c:v>0.75000000000000033</c:v>
                </c:pt>
                <c:pt idx="6485">
                  <c:v>0.75000000000000011</c:v>
                </c:pt>
                <c:pt idx="6486">
                  <c:v>0.75000000000000011</c:v>
                </c:pt>
                <c:pt idx="6487">
                  <c:v>0.75</c:v>
                </c:pt>
                <c:pt idx="6488">
                  <c:v>0.75000000000000011</c:v>
                </c:pt>
                <c:pt idx="6489">
                  <c:v>0.75000000000000022</c:v>
                </c:pt>
                <c:pt idx="6490">
                  <c:v>0.75</c:v>
                </c:pt>
                <c:pt idx="6491">
                  <c:v>0.75000000000000033</c:v>
                </c:pt>
                <c:pt idx="6492">
                  <c:v>0.74999999999999956</c:v>
                </c:pt>
                <c:pt idx="6493">
                  <c:v>0.74999999999999989</c:v>
                </c:pt>
                <c:pt idx="6494">
                  <c:v>0.75000000000000011</c:v>
                </c:pt>
                <c:pt idx="6495">
                  <c:v>0.75000000000000011</c:v>
                </c:pt>
                <c:pt idx="6496">
                  <c:v>0.74999999999999989</c:v>
                </c:pt>
                <c:pt idx="6497">
                  <c:v>0.74999999999999978</c:v>
                </c:pt>
                <c:pt idx="6498">
                  <c:v>0.74999999999999967</c:v>
                </c:pt>
                <c:pt idx="6499">
                  <c:v>0.749999999999999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C9-436F-B63F-1F165CA5D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sentropic Effici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16397061246005337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49332</xdr:colOff>
      <xdr:row>11</xdr:row>
      <xdr:rowOff>69940</xdr:rowOff>
    </xdr:from>
    <xdr:to>
      <xdr:col>25</xdr:col>
      <xdr:colOff>474344</xdr:colOff>
      <xdr:row>67</xdr:row>
      <xdr:rowOff>1458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DBBB04D-BEBF-7138-865C-D310181F94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306704</xdr:colOff>
      <xdr:row>18</xdr:row>
      <xdr:rowOff>11429</xdr:rowOff>
    </xdr:from>
    <xdr:to>
      <xdr:col>31</xdr:col>
      <xdr:colOff>419099</xdr:colOff>
      <xdr:row>38</xdr:row>
      <xdr:rowOff>400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E75A748-826B-FBBE-48ED-154240C321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617220</xdr:colOff>
      <xdr:row>19</xdr:row>
      <xdr:rowOff>38100</xdr:rowOff>
    </xdr:from>
    <xdr:to>
      <xdr:col>40</xdr:col>
      <xdr:colOff>447675</xdr:colOff>
      <xdr:row>39</xdr:row>
      <xdr:rowOff>6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86E1F53-EA21-4FC0-8BB9-88B1A17D9D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640079</xdr:colOff>
      <xdr:row>18</xdr:row>
      <xdr:rowOff>142874</xdr:rowOff>
    </xdr:from>
    <xdr:to>
      <xdr:col>35</xdr:col>
      <xdr:colOff>590549</xdr:colOff>
      <xdr:row>39</xdr:row>
      <xdr:rowOff>209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B803B7-8BEF-4374-85F6-C92A69C8C7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6</xdr:col>
      <xdr:colOff>617220</xdr:colOff>
      <xdr:row>19</xdr:row>
      <xdr:rowOff>38100</xdr:rowOff>
    </xdr:from>
    <xdr:to>
      <xdr:col>45</xdr:col>
      <xdr:colOff>447675</xdr:colOff>
      <xdr:row>39</xdr:row>
      <xdr:rowOff>6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465FEC3-1E98-455B-B727-F4BBA1D90A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640079</xdr:colOff>
      <xdr:row>18</xdr:row>
      <xdr:rowOff>142874</xdr:rowOff>
    </xdr:from>
    <xdr:to>
      <xdr:col>35</xdr:col>
      <xdr:colOff>590549</xdr:colOff>
      <xdr:row>39</xdr:row>
      <xdr:rowOff>209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4170FC-FCAD-4CD4-B71A-2E3FE38F8D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6</xdr:col>
      <xdr:colOff>617220</xdr:colOff>
      <xdr:row>19</xdr:row>
      <xdr:rowOff>38100</xdr:rowOff>
    </xdr:from>
    <xdr:to>
      <xdr:col>45</xdr:col>
      <xdr:colOff>447675</xdr:colOff>
      <xdr:row>39</xdr:row>
      <xdr:rowOff>6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63C9B72-5949-472D-8F0B-4540E0F1C7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640079</xdr:colOff>
      <xdr:row>18</xdr:row>
      <xdr:rowOff>142874</xdr:rowOff>
    </xdr:from>
    <xdr:to>
      <xdr:col>34</xdr:col>
      <xdr:colOff>590549</xdr:colOff>
      <xdr:row>39</xdr:row>
      <xdr:rowOff>209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9128B7-6398-472A-984E-C0389EE38A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5</xdr:col>
      <xdr:colOff>617220</xdr:colOff>
      <xdr:row>19</xdr:row>
      <xdr:rowOff>38100</xdr:rowOff>
    </xdr:from>
    <xdr:to>
      <xdr:col>44</xdr:col>
      <xdr:colOff>447675</xdr:colOff>
      <xdr:row>39</xdr:row>
      <xdr:rowOff>6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46F8316-2DB0-490C-8598-F80F779C9F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tt18\AppData\Roaming\Microsoft\AddIns\CoolProp.xlam" TargetMode="External"/><Relationship Id="rId1" Type="http://schemas.openxmlformats.org/officeDocument/2006/relationships/externalLinkPath" Target="/Users/mtt18/AppData/Roaming/Microsoft/AddIns/CoolProp.xla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eeganh\AppData\Roaming\Microsoft\AddIns\CoolProp.xlam" TargetMode="External"/><Relationship Id="rId1" Type="http://schemas.openxmlformats.org/officeDocument/2006/relationships/externalLinkPath" Target="/Users/keeganh/AppData/Roaming/Microsoft/AddIns/CoolProp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3"/>
      <sheetName val="CoolProp"/>
    </sheetNames>
    <definedNames>
      <definedName name="PropsSI"/>
    </defined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3"/>
    </sheetNames>
    <definedNames>
      <definedName name="PropsSI"/>
    </defined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AK6502"/>
  <sheetViews>
    <sheetView topLeftCell="F1" zoomScale="70" zoomScaleNormal="70" workbookViewId="0">
      <selection activeCell="AD14" sqref="AD14"/>
    </sheetView>
  </sheetViews>
  <sheetFormatPr defaultColWidth="9.1640625" defaultRowHeight="12.3" x14ac:dyDescent="0.4"/>
  <cols>
    <col min="1" max="1" width="7.5546875" style="1" bestFit="1" customWidth="1"/>
    <col min="2" max="2" width="16" style="2" customWidth="1"/>
    <col min="3" max="3" width="5.5546875" style="7" customWidth="1"/>
    <col min="4" max="8" width="16" style="2" customWidth="1"/>
    <col min="9" max="9" width="5.5546875" style="7" customWidth="1"/>
    <col min="10" max="15" width="16" style="2" customWidth="1"/>
    <col min="16" max="16" width="5.5546875" style="7" customWidth="1"/>
    <col min="17" max="22" width="16" style="2" customWidth="1"/>
    <col min="23" max="23" width="6.5546875" style="7" customWidth="1"/>
    <col min="24" max="24" width="13.44140625" style="1" bestFit="1" customWidth="1"/>
    <col min="25" max="29" width="9.1640625" style="1"/>
    <col min="30" max="30" width="17.44140625" style="1" bestFit="1" customWidth="1"/>
    <col min="31" max="31" width="9.1640625" style="1"/>
    <col min="32" max="32" width="14.44140625" style="1" bestFit="1" customWidth="1"/>
    <col min="33" max="16384" width="9.1640625" style="1"/>
  </cols>
  <sheetData>
    <row r="1" spans="1:37" ht="24.6" x14ac:dyDescent="0.4">
      <c r="A1" s="1" t="s">
        <v>0</v>
      </c>
      <c r="B1" s="2" t="s">
        <v>1</v>
      </c>
      <c r="D1" s="2" t="s">
        <v>2</v>
      </c>
      <c r="E1" s="2" t="s">
        <v>3</v>
      </c>
      <c r="F1" s="2" t="s">
        <v>4</v>
      </c>
      <c r="G1" s="3" t="s">
        <v>5</v>
      </c>
      <c r="H1" s="3" t="s">
        <v>6</v>
      </c>
      <c r="J1" s="2" t="s">
        <v>7</v>
      </c>
      <c r="K1" s="3" t="s">
        <v>8</v>
      </c>
      <c r="L1" s="2" t="s">
        <v>9</v>
      </c>
      <c r="M1" s="3" t="s">
        <v>10</v>
      </c>
      <c r="N1" s="3" t="s">
        <v>11</v>
      </c>
      <c r="O1" s="3" t="s">
        <v>12</v>
      </c>
      <c r="Q1" s="2" t="s">
        <v>13</v>
      </c>
      <c r="R1" s="3" t="s">
        <v>14</v>
      </c>
      <c r="S1" s="2" t="s">
        <v>15</v>
      </c>
      <c r="T1" s="3" t="s">
        <v>16</v>
      </c>
      <c r="U1" s="3" t="s">
        <v>17</v>
      </c>
      <c r="V1" s="3" t="s">
        <v>18</v>
      </c>
      <c r="W1" s="14"/>
      <c r="X1" s="12" t="s">
        <v>19</v>
      </c>
      <c r="Y1" s="3" t="s">
        <v>20</v>
      </c>
      <c r="Z1" s="3" t="s">
        <v>21</v>
      </c>
      <c r="AA1" s="3" t="s">
        <v>22</v>
      </c>
      <c r="AB1" s="3" t="s">
        <v>23</v>
      </c>
      <c r="AC1" s="3" t="s">
        <v>24</v>
      </c>
      <c r="AD1" s="12" t="s">
        <v>25</v>
      </c>
    </row>
    <row r="2" spans="1:37" x14ac:dyDescent="0.4">
      <c r="A2" s="1" t="s">
        <v>26</v>
      </c>
      <c r="B2" s="2" t="s">
        <v>27</v>
      </c>
      <c r="D2" s="3" t="s">
        <v>28</v>
      </c>
      <c r="E2" s="2" t="s">
        <v>29</v>
      </c>
      <c r="F2" s="2" t="s">
        <v>30</v>
      </c>
      <c r="G2" s="3" t="s">
        <v>31</v>
      </c>
      <c r="H2" s="3" t="s">
        <v>32</v>
      </c>
      <c r="J2" s="3" t="s">
        <v>28</v>
      </c>
      <c r="K2" s="3" t="s">
        <v>29</v>
      </c>
      <c r="L2" s="2" t="s">
        <v>30</v>
      </c>
      <c r="M2" s="3" t="s">
        <v>31</v>
      </c>
      <c r="N2" s="3" t="s">
        <v>32</v>
      </c>
      <c r="O2" s="3" t="s">
        <v>31</v>
      </c>
      <c r="Q2" s="2" t="s">
        <v>33</v>
      </c>
      <c r="R2" s="3" t="s">
        <v>34</v>
      </c>
      <c r="S2" s="2" t="s">
        <v>30</v>
      </c>
      <c r="T2" s="3" t="s">
        <v>31</v>
      </c>
      <c r="U2" s="3" t="s">
        <v>32</v>
      </c>
      <c r="V2" s="3" t="s">
        <v>31</v>
      </c>
      <c r="W2" s="14"/>
      <c r="X2" s="12" t="s">
        <v>27</v>
      </c>
      <c r="Y2" s="12"/>
      <c r="AC2" s="12" t="s">
        <v>27</v>
      </c>
      <c r="AF2" s="12" t="s">
        <v>35</v>
      </c>
      <c r="AG2" s="12" t="s">
        <v>36</v>
      </c>
      <c r="AH2" s="12" t="s">
        <v>37</v>
      </c>
      <c r="AK2" s="1">
        <f>(D3/3.6*(G3-M3))/1000</f>
        <v>10.156992942306202</v>
      </c>
    </row>
    <row r="3" spans="1:37" x14ac:dyDescent="0.4">
      <c r="A3" s="1">
        <v>1</v>
      </c>
      <c r="B3" s="4">
        <v>14.039</v>
      </c>
      <c r="C3" s="8"/>
      <c r="D3" s="4">
        <v>187.03855457968348</v>
      </c>
      <c r="E3" s="4">
        <v>41.334458275124817</v>
      </c>
      <c r="F3" s="5">
        <v>381.47669213362974</v>
      </c>
      <c r="G3" s="5" cm="1">
        <f t="array" ref="G3">[1]!PropsSI("H","P",(E3+1)*100*1000,"T",F3+273.15,"WATER")/1000</f>
        <v>3165.7838420577632</v>
      </c>
      <c r="H3" s="5" cm="1">
        <f t="array" ref="H3">[1]!PropsSI("S","P",(E3+1)*100*1000,"T",F3+273.15,"WATER")/1000</f>
        <v>6.6733887137536705</v>
      </c>
      <c r="I3" s="9"/>
      <c r="J3" s="4">
        <v>75.630645687899985</v>
      </c>
      <c r="K3" s="6">
        <v>10.373035490735129</v>
      </c>
      <c r="L3" s="5">
        <v>264.46981690512018</v>
      </c>
      <c r="M3" s="5" cm="1">
        <f t="array" ref="M3">[1]!PropsSI("H","P",(K3+1)*100*1000,"T",L3+273.15,"WATER")/1000</f>
        <v>2970.2884551602742</v>
      </c>
      <c r="N3" s="5" cm="1">
        <f t="array" ref="N3">[1]!PropsSI("S","P",(K3+1)*100*1000,"T",L3+273.15,"WATER")/1000</f>
        <v>6.9204866148518152</v>
      </c>
      <c r="O3" s="5" cm="1">
        <f t="array" ref="O3">[1]!PropsSI("H","P",(K3+1)*100*1000,"S",H3*1000,"WATER")/1000</f>
        <v>2844.4185035265832</v>
      </c>
      <c r="P3" s="9"/>
      <c r="Q3" s="4">
        <f t="shared" ref="Q3:Q66" si="0">D3-J3</f>
        <v>111.40790889178349</v>
      </c>
      <c r="R3" s="6">
        <v>3.1814867656781769</v>
      </c>
      <c r="S3" s="5">
        <v>191.39841940002265</v>
      </c>
      <c r="T3" s="5" cm="1">
        <f t="array" ref="T3">[1]!PropsSI("H","P",(R3+1)*100*1000,"T",S3+273.15,"WATER")/1000</f>
        <v>2841.8388991520665</v>
      </c>
      <c r="U3" s="5" cm="1">
        <f t="array" ref="U3">[1]!PropsSI("S","P",(R3+1)*100*1000,"T",S3+273.15,"WATER")/1000</f>
        <v>7.1115695037464199</v>
      </c>
      <c r="V3" s="5" cm="1">
        <f t="array" ref="V3">[1]!PropsSI("H","P",(R3+1)*100*1000,"S",N3*1000,"WATER")/1000</f>
        <v>2756.8861425261048</v>
      </c>
      <c r="W3" s="9"/>
      <c r="X3" s="1">
        <f>(D3/3.6*(G3-M3)+Q3/3.6*(M3-T3))/1000</f>
        <v>14.132075284792995</v>
      </c>
      <c r="Y3" s="1">
        <f>(1+$AG$5)/$AG$3*((G3-O3)-$AG$4/$AG$6)</f>
        <v>9.4929015054906987E-2</v>
      </c>
      <c r="Z3" s="1">
        <f>$AG$5/$AG$3*($AG$6*(G3-O3)-$AG$4)</f>
        <v>3.7608908192055432</v>
      </c>
      <c r="AA3" s="1">
        <f>(1+$AH$5)/$AH$3*((M3-V3)-$AH$4/$AH$6)</f>
        <v>1.9504431685518176E-2</v>
      </c>
      <c r="AB3" s="1">
        <f>$AH$5/$AH$3*($AH$6*(M3-V3)-$AH$4)</f>
        <v>2.3372083492868625</v>
      </c>
      <c r="AC3" s="1">
        <f>Y3*D3-Z3+AA3*Q3-AB3</f>
        <v>13.830234543256635</v>
      </c>
      <c r="AD3" s="15">
        <f>IFERROR((B3-AC3)^2,0)</f>
        <v>4.3583015929265619E-2</v>
      </c>
      <c r="AF3" s="12" t="s">
        <v>38</v>
      </c>
      <c r="AG3" s="1">
        <v>4139.760852906802</v>
      </c>
      <c r="AH3" s="1">
        <v>396497764.42401016</v>
      </c>
      <c r="AK3" s="1">
        <f t="shared" ref="AK3:AK17" si="1">(D4/3.6*(G4-M4))/1000</f>
        <v>10.176476415068004</v>
      </c>
    </row>
    <row r="4" spans="1:37" x14ac:dyDescent="0.4">
      <c r="A4" s="1">
        <v>2</v>
      </c>
      <c r="B4" s="4">
        <v>13.994</v>
      </c>
      <c r="C4" s="8"/>
      <c r="D4" s="4">
        <v>187.65435994874676</v>
      </c>
      <c r="E4" s="4">
        <v>41.249199201911857</v>
      </c>
      <c r="F4" s="5">
        <v>380.56539661616256</v>
      </c>
      <c r="G4" s="5" cm="1">
        <f t="array" ref="G4">[1]!PropsSI("H","P",(E4+1)*100*1000,"T",F4+273.15,"WATER")/1000</f>
        <v>3163.7369502963725</v>
      </c>
      <c r="H4" s="5" cm="1">
        <f t="array" ref="H4">[1]!PropsSI("S","P",(E4+1)*100*1000,"T",F4+273.15,"WATER")/1000</f>
        <v>6.6711294774435723</v>
      </c>
      <c r="I4" s="9"/>
      <c r="J4" s="4">
        <v>75.678964084247013</v>
      </c>
      <c r="K4" s="6">
        <v>10.371593243712212</v>
      </c>
      <c r="L4" s="5">
        <v>263.6650414654448</v>
      </c>
      <c r="M4" s="5" cm="1">
        <f t="array" ref="M4">[1]!PropsSI("H","P",(K4+1)*100*1000,"T",L4+273.15,"WATER")/1000</f>
        <v>2968.5093248670946</v>
      </c>
      <c r="N4" s="5" cm="1">
        <f t="array" ref="N4">[1]!PropsSI("S","P",(K4+1)*100*1000,"T",L4+273.15,"WATER")/1000</f>
        <v>6.9172312355061543</v>
      </c>
      <c r="O4" s="5" cm="1">
        <f t="array" ref="O4">[1]!PropsSI("H","P",(K4+1)*100*1000,"S",H4*1000,"WATER")/1000</f>
        <v>2843.3012346008722</v>
      </c>
      <c r="P4" s="9"/>
      <c r="Q4" s="4">
        <f t="shared" si="0"/>
        <v>111.97539586449975</v>
      </c>
      <c r="R4" s="6">
        <v>3.1825724904162969</v>
      </c>
      <c r="S4" s="5">
        <v>190.465695449804</v>
      </c>
      <c r="T4" s="5" cm="1">
        <f t="array" ref="T4">[1]!PropsSI("H","P",(R4+1)*100*1000,"T",S4+273.15,"WATER")/1000</f>
        <v>2839.853302775658</v>
      </c>
      <c r="U4" s="5" cm="1">
        <f t="array" ref="U4">[1]!PropsSI("S","P",(R4+1)*100*1000,"T",S4+273.15,"WATER")/1000</f>
        <v>7.1071740370649037</v>
      </c>
      <c r="V4" s="5" cm="1">
        <f t="array" ref="V4">[1]!PropsSI("H","P",(R4+1)*100*1000,"S",N4*1000,"WATER")/1000</f>
        <v>2755.5505891027406</v>
      </c>
      <c r="W4" s="9"/>
      <c r="X4" s="1">
        <f t="shared" ref="X4:X67" si="2">(D4/3.6*(G4-M4)+Q4/3.6*(M4-T4))/1000</f>
        <v>14.178228916190347</v>
      </c>
      <c r="Y4" s="1">
        <f t="shared" ref="Y4:Y67" si="3">(1+$AG$5)/$AG$3*((G4-O4)-$AG$4/$AG$6)</f>
        <v>9.4654411139727543E-2</v>
      </c>
      <c r="Z4" s="1">
        <f t="shared" ref="Z4:Z67" si="4">$AG$5/$AG$3*($AG$6*(G4-O4)-$AG$4)</f>
        <v>3.7500115812515951</v>
      </c>
      <c r="AA4" s="1">
        <f t="shared" ref="AA4:AA67" si="5">(1+$AH$5)/$AH$3*((M4-V4)-$AH$4/$AH$6)</f>
        <v>1.9463888832896285E-2</v>
      </c>
      <c r="AB4" s="1">
        <f t="shared" ref="AB4:AB67" si="6">$AH$5/$AH$3*($AH$6*(M4-V4)-$AH$4)</f>
        <v>2.3323501152619177</v>
      </c>
      <c r="AC4" s="1">
        <f t="shared" ref="AC4:AC67" si="7">Y4*D4-Z4+AA4*Q4-AB4</f>
        <v>13.859427899363762</v>
      </c>
      <c r="AD4" s="15">
        <f t="shared" ref="AD4:AD67" si="8">IFERROR((B4-AC4)^2,0)</f>
        <v>1.8109650269649627E-2</v>
      </c>
      <c r="AF4" s="12" t="s">
        <v>39</v>
      </c>
      <c r="AG4" s="1">
        <v>0</v>
      </c>
      <c r="AH4" s="1">
        <v>0.66135696702385394</v>
      </c>
      <c r="AK4" s="1">
        <f t="shared" si="1"/>
        <v>10.174904494023027</v>
      </c>
    </row>
    <row r="5" spans="1:37" x14ac:dyDescent="0.4">
      <c r="A5" s="1">
        <v>3</v>
      </c>
      <c r="B5" s="4">
        <v>14.064</v>
      </c>
      <c r="C5" s="8"/>
      <c r="D5" s="4">
        <v>187.32727258898336</v>
      </c>
      <c r="E5" s="4">
        <v>41.373347895330369</v>
      </c>
      <c r="F5" s="5">
        <v>380.99126592043069</v>
      </c>
      <c r="G5" s="5" cm="1">
        <f t="array" ref="G5">[1]!PropsSI("H","P",(E5+1)*100*1000,"T",F5+273.15,"WATER")/1000</f>
        <v>3164.5286411920697</v>
      </c>
      <c r="H5" s="5" cm="1">
        <f t="array" ref="H5">[1]!PropsSI("S","P",(E5+1)*100*1000,"T",F5+273.15,"WATER")/1000</f>
        <v>6.6710744364213479</v>
      </c>
      <c r="I5" s="9"/>
      <c r="J5" s="4">
        <v>76.317587535375026</v>
      </c>
      <c r="K5" s="6">
        <v>10.374227598143611</v>
      </c>
      <c r="L5" s="5">
        <v>263.88600742882659</v>
      </c>
      <c r="M5" s="5" cm="1">
        <f t="array" ref="M5">[1]!PropsSI("H","P",(K5+1)*100*1000,"T",L5+273.15,"WATER")/1000</f>
        <v>2968.9903425117041</v>
      </c>
      <c r="N5" s="5" cm="1">
        <f t="array" ref="N5">[1]!PropsSI("S","P",(K5+1)*100*1000,"T",L5+273.15,"WATER")/1000</f>
        <v>6.9180241564209375</v>
      </c>
      <c r="O5" s="5" cm="1">
        <f t="array" ref="O5">[1]!PropsSI("H","P",(K5+1)*100*1000,"S",H5*1000,"WATER")/1000</f>
        <v>2843.3231963128756</v>
      </c>
      <c r="P5" s="9"/>
      <c r="Q5" s="4">
        <f t="shared" si="0"/>
        <v>111.00968505360834</v>
      </c>
      <c r="R5" s="6">
        <v>3.1849468525006865</v>
      </c>
      <c r="S5" s="5">
        <v>190.99069825385516</v>
      </c>
      <c r="T5" s="5" cm="1">
        <f t="array" ref="T5">[1]!PropsSI("H","P",(R5+1)*100*1000,"T",S5+273.15,"WATER")/1000</f>
        <v>2840.9548023420043</v>
      </c>
      <c r="U5" s="5" cm="1">
        <f t="array" ref="U5">[1]!PropsSI("S","P",(R5+1)*100*1000,"T",S5+273.15,"WATER")/1000</f>
        <v>7.1092930146555773</v>
      </c>
      <c r="V5" s="5" cm="1">
        <f t="array" ref="V5">[1]!PropsSI("H","P",(R5+1)*100*1000,"S",N5*1000,"WATER")/1000</f>
        <v>2755.9950049314689</v>
      </c>
      <c r="W5" s="9"/>
      <c r="X5" s="1">
        <f t="shared" si="2"/>
        <v>14.123011435663857</v>
      </c>
      <c r="Y5" s="1">
        <f t="shared" si="3"/>
        <v>9.4881783617422402E-2</v>
      </c>
      <c r="Z5" s="1">
        <f t="shared" si="4"/>
        <v>3.7590196075479598</v>
      </c>
      <c r="AA5" s="1">
        <f t="shared" si="5"/>
        <v>1.9467234232821172E-2</v>
      </c>
      <c r="AB5" s="1">
        <f t="shared" si="6"/>
        <v>2.3327509932142836</v>
      </c>
      <c r="AC5" s="1">
        <f t="shared" si="7"/>
        <v>13.843226683717884</v>
      </c>
      <c r="AD5" s="15">
        <f t="shared" si="8"/>
        <v>4.8740857182203397E-2</v>
      </c>
      <c r="AF5" s="12" t="s">
        <v>40</v>
      </c>
      <c r="AG5" s="1">
        <v>0.22285565122069254</v>
      </c>
      <c r="AH5" s="1">
        <v>36238.830166624619</v>
      </c>
      <c r="AK5" s="1">
        <f t="shared" si="1"/>
        <v>10.356580842890693</v>
      </c>
    </row>
    <row r="6" spans="1:37" x14ac:dyDescent="0.4">
      <c r="A6" s="1">
        <v>4</v>
      </c>
      <c r="B6" s="4">
        <v>14.319000000000001</v>
      </c>
      <c r="C6" s="8"/>
      <c r="D6" s="4">
        <v>189.58313397534874</v>
      </c>
      <c r="E6" s="4">
        <v>41.319614836777525</v>
      </c>
      <c r="F6" s="5">
        <v>381.44569587431812</v>
      </c>
      <c r="G6" s="5" cm="1">
        <f t="array" ref="G6">[1]!PropsSI("H","P",(E6+1)*100*1000,"T",F6+273.15,"WATER")/1000</f>
        <v>3165.7375320731549</v>
      </c>
      <c r="H6" s="5" cm="1">
        <f t="array" ref="H6">[1]!PropsSI("S","P",(E6+1)*100*1000,"T",F6+273.15,"WATER")/1000</f>
        <v>6.6734692856587783</v>
      </c>
      <c r="I6" s="9"/>
      <c r="J6" s="4">
        <v>77.221594556239481</v>
      </c>
      <c r="K6" s="6">
        <v>10.373274217652286</v>
      </c>
      <c r="L6" s="5">
        <v>263.92322449165454</v>
      </c>
      <c r="M6" s="5" cm="1">
        <f t="array" ref="M6">[1]!PropsSI("H","P",(K6+1)*100*1000,"T",L6+273.15,"WATER")/1000</f>
        <v>2969.0760978379003</v>
      </c>
      <c r="N6" s="5" cm="1">
        <f t="array" ref="N6">[1]!PropsSI("S","P",(K6+1)*100*1000,"T",L6+273.15,"WATER")/1000</f>
        <v>6.9182210911558331</v>
      </c>
      <c r="O6" s="5" cm="1">
        <f t="array" ref="O6">[1]!PropsSI("H","P",(K6+1)*100*1000,"S",H6*1000,"WATER")/1000</f>
        <v>2844.4618228008335</v>
      </c>
      <c r="P6" s="9"/>
      <c r="Q6" s="4">
        <f t="shared" si="0"/>
        <v>112.36153941910926</v>
      </c>
      <c r="R6" s="6">
        <v>3.1896411283987538</v>
      </c>
      <c r="S6" s="5">
        <v>190.84440043937559</v>
      </c>
      <c r="T6" s="5" cm="1">
        <f t="array" ref="T6">[1]!PropsSI("H","P",(R6+1)*100*1000,"T",S6+273.15,"WATER")/1000</f>
        <v>2840.6184801441309</v>
      </c>
      <c r="U6" s="5" cm="1">
        <f t="array" ref="U6">[1]!PropsSI("S","P",(R6+1)*100*1000,"T",S6+273.15,"WATER")/1000</f>
        <v>7.1080634281450283</v>
      </c>
      <c r="V6" s="5" cm="1">
        <f t="array" ref="V6">[1]!PropsSI("H","P",(R6+1)*100*1000,"S",N6*1000,"WATER")/1000</f>
        <v>2756.2908231675315</v>
      </c>
      <c r="W6" s="9"/>
      <c r="X6" s="1">
        <f t="shared" si="2"/>
        <v>14.365940752386065</v>
      </c>
      <c r="Y6" s="1">
        <f t="shared" si="3"/>
        <v>9.4902539214972173E-2</v>
      </c>
      <c r="Z6" s="1">
        <f t="shared" si="4"/>
        <v>3.7598419013032136</v>
      </c>
      <c r="AA6" s="1">
        <f t="shared" si="5"/>
        <v>1.9448034517561937E-2</v>
      </c>
      <c r="AB6" s="1">
        <f t="shared" si="6"/>
        <v>2.3304502989140685</v>
      </c>
      <c r="AC6" s="1">
        <f t="shared" si="7"/>
        <v>14.086839703444809</v>
      </c>
      <c r="AD6" s="15">
        <f t="shared" si="8"/>
        <v>5.3898403296594434E-2</v>
      </c>
      <c r="AF6" s="12" t="s">
        <v>41</v>
      </c>
      <c r="AG6" s="13">
        <f>MAX(D3:D6502)</f>
        <v>217.3918680102297</v>
      </c>
      <c r="AH6" s="13">
        <f>MAX(Q3:Q6502)</f>
        <v>119.83291190218462</v>
      </c>
      <c r="AI6" s="12" t="s">
        <v>28</v>
      </c>
      <c r="AK6" s="1">
        <f t="shared" si="1"/>
        <v>10.3262978725685</v>
      </c>
    </row>
    <row r="7" spans="1:37" x14ac:dyDescent="0.4">
      <c r="A7" s="1">
        <v>5</v>
      </c>
      <c r="B7" s="4">
        <v>14.28</v>
      </c>
      <c r="C7" s="8"/>
      <c r="D7" s="4">
        <v>189.09158819555608</v>
      </c>
      <c r="E7" s="4">
        <v>41.419732940828638</v>
      </c>
      <c r="F7" s="5">
        <v>381.23697267842249</v>
      </c>
      <c r="G7" s="5" cm="1">
        <f t="array" ref="G7">[1]!PropsSI("H","P",(E7+1)*100*1000,"T",F7+273.15,"WATER")/1000</f>
        <v>3165.0350112327128</v>
      </c>
      <c r="H7" s="10" cm="1">
        <f t="array" ref="H7">[1]!PropsSI("S","P",(E7+1)*100*1000,"T",F7+273.15,"WATER")/1000</f>
        <v>6.6713764404188618</v>
      </c>
      <c r="I7" s="9"/>
      <c r="J7" s="4">
        <v>76.893804205922095</v>
      </c>
      <c r="K7" s="6">
        <v>10.375083397248016</v>
      </c>
      <c r="L7" s="5">
        <v>263.63863827916873</v>
      </c>
      <c r="M7" s="5" cm="1">
        <f t="array" ref="M7">[1]!PropsSI("H","P",(K7+1)*100*1000,"T",L7+273.15,"WATER")/1000</f>
        <v>2968.4388924101186</v>
      </c>
      <c r="N7" s="11" cm="1">
        <f t="array" ref="N7">[1]!PropsSI("S","P",(K7+1)*100*1000,"T",L7+273.15,"WATER")/1000</f>
        <v>6.9169636397627565</v>
      </c>
      <c r="O7" s="5" cm="1">
        <f t="array" ref="O7">[1]!PropsSI("H","P",(K7+1)*100*1000,"S",H7*1000,"WATER")/1000</f>
        <v>2843.4847013315307</v>
      </c>
      <c r="P7" s="9"/>
      <c r="Q7" s="4">
        <f t="shared" si="0"/>
        <v>112.19778398963399</v>
      </c>
      <c r="R7" s="6">
        <v>3.190049301189152</v>
      </c>
      <c r="S7" s="5">
        <v>190.6429084168646</v>
      </c>
      <c r="T7" s="5" cm="1">
        <f t="array" ref="T7">[1]!PropsSI("H","P",(R7+1)*100*1000,"T",S7+273.15,"WATER")/1000</f>
        <v>2840.1884199179394</v>
      </c>
      <c r="U7" s="11" cm="1">
        <f t="array" ref="U7">[1]!PropsSI("S","P",(R7+1)*100*1000,"T",S7+273.15,"WATER")/1000</f>
        <v>7.1070924928114545</v>
      </c>
      <c r="V7" s="5" cm="1">
        <f t="array" ref="V7">[1]!PropsSI("H","P",(R7+1)*100*1000,"S",N7*1000,"WATER")/1000</f>
        <v>2755.7744605513826</v>
      </c>
      <c r="W7" s="9"/>
      <c r="X7" s="1">
        <f t="shared" si="2"/>
        <v>14.323358652914612</v>
      </c>
      <c r="Y7" s="1">
        <f t="shared" si="3"/>
        <v>9.4983654270349174E-2</v>
      </c>
      <c r="Z7" s="1">
        <f t="shared" si="4"/>
        <v>3.7630555116718694</v>
      </c>
      <c r="AA7" s="1">
        <f t="shared" si="5"/>
        <v>1.9436989504542018E-2</v>
      </c>
      <c r="AB7" s="1">
        <f t="shared" si="6"/>
        <v>2.3291267793640316</v>
      </c>
      <c r="AC7" s="1">
        <f t="shared" si="7"/>
        <v>14.049214897401427</v>
      </c>
      <c r="AD7" s="15">
        <f t="shared" si="8"/>
        <v>5.3261763581433551E-2</v>
      </c>
      <c r="AK7" s="1">
        <f t="shared" si="1"/>
        <v>10.095669368378838</v>
      </c>
    </row>
    <row r="8" spans="1:37" x14ac:dyDescent="0.4">
      <c r="A8" s="1">
        <v>6</v>
      </c>
      <c r="B8" s="4">
        <v>13.882</v>
      </c>
      <c r="C8" s="8"/>
      <c r="D8" s="4">
        <v>185.89517979711746</v>
      </c>
      <c r="E8" s="4">
        <v>41.605452201091168</v>
      </c>
      <c r="F8" s="5">
        <v>381.04860285155775</v>
      </c>
      <c r="G8" s="5" cm="1">
        <f t="array" ref="G8">[1]!PropsSI("H","P",(E8+1)*100*1000,"T",F8+273.15,"WATER")/1000</f>
        <v>3164.2137662341006</v>
      </c>
      <c r="H8" s="5" cm="1">
        <f t="array" ref="H8">[1]!PropsSI("S","P",(E8+1)*100*1000,"T",F8+273.15,"WATER")/1000</f>
        <v>6.6682371727674674</v>
      </c>
      <c r="I8" s="9"/>
      <c r="J8" s="4">
        <v>74.268388348924432</v>
      </c>
      <c r="K8" s="6">
        <v>10.371331624387784</v>
      </c>
      <c r="L8" s="5">
        <v>263.75221935732884</v>
      </c>
      <c r="M8" s="5" cm="1">
        <f t="array" ref="M8">[1]!PropsSI("H","P",(K8+1)*100*1000,"T",L8+273.15,"WATER")/1000</f>
        <v>2968.7035342537479</v>
      </c>
      <c r="N8" s="5" cm="1">
        <f t="array" ref="N8">[1]!PropsSI("S","P",(K8+1)*100*1000,"T",L8+273.15,"WATER")/1000</f>
        <v>6.9176032124426801</v>
      </c>
      <c r="O8" s="5" cm="1">
        <f t="array" ref="O8">[1]!PropsSI("H","P",(K8+1)*100*1000,"S",H8*1000,"WATER")/1000</f>
        <v>2841.9016019148376</v>
      </c>
      <c r="P8" s="9"/>
      <c r="Q8" s="4">
        <f t="shared" si="0"/>
        <v>111.62679144819303</v>
      </c>
      <c r="R8" s="6">
        <v>3.1858052955168845</v>
      </c>
      <c r="S8" s="5">
        <v>190.70840345452416</v>
      </c>
      <c r="T8" s="5" cm="1">
        <f t="array" ref="T8">[1]!PropsSI("H","P",(R8+1)*100*1000,"T",S8+273.15,"WATER")/1000</f>
        <v>2840.3508381158608</v>
      </c>
      <c r="U8" s="5" cm="1">
        <f t="array" ref="U8">[1]!PropsSI("S","P",(R8+1)*100*1000,"T",S8+273.15,"WATER")/1000</f>
        <v>7.1078990006116021</v>
      </c>
      <c r="V8" s="5" cm="1">
        <f t="array" ref="V8">[1]!PropsSI("H","P",(R8+1)*100*1000,"S",N8*1000,"WATER")/1000</f>
        <v>2755.8547925702969</v>
      </c>
      <c r="W8" s="9"/>
      <c r="X8" s="1">
        <f t="shared" si="2"/>
        <v>14.075558158266951</v>
      </c>
      <c r="Y8" s="1">
        <f t="shared" si="3"/>
        <v>9.5208700598787097E-2</v>
      </c>
      <c r="Z8" s="1">
        <f t="shared" si="4"/>
        <v>3.7719713807560327</v>
      </c>
      <c r="AA8" s="1">
        <f t="shared" si="5"/>
        <v>1.9453835392072846E-2</v>
      </c>
      <c r="AB8" s="1">
        <f t="shared" si="6"/>
        <v>2.3311454154167515</v>
      </c>
      <c r="AC8" s="1">
        <f t="shared" si="7"/>
        <v>13.767290946067062</v>
      </c>
      <c r="AD8" s="15">
        <f t="shared" si="8"/>
        <v>1.3158167054189592E-2</v>
      </c>
      <c r="AF8" s="12" t="s">
        <v>42</v>
      </c>
      <c r="AG8" s="15">
        <f>SUM(AD3:AD6502)</f>
        <v>843.0073224143265</v>
      </c>
      <c r="AK8" s="1">
        <f t="shared" si="1"/>
        <v>10.189813091852805</v>
      </c>
    </row>
    <row r="9" spans="1:37" x14ac:dyDescent="0.4">
      <c r="A9" s="1">
        <v>7</v>
      </c>
      <c r="B9" s="4">
        <v>14.018000000000001</v>
      </c>
      <c r="C9" s="8"/>
      <c r="D9" s="4">
        <v>187.13980599094234</v>
      </c>
      <c r="E9" s="4">
        <v>41.521680573474569</v>
      </c>
      <c r="F9" s="5">
        <v>381.38008051465363</v>
      </c>
      <c r="G9" s="5" cm="1">
        <f t="array" ref="G9">[1]!PropsSI("H","P",(E9+1)*100*1000,"T",F9+273.15,"WATER")/1000</f>
        <v>3165.1836209760118</v>
      </c>
      <c r="H9" s="5" cm="1">
        <f t="array" ref="H9">[1]!PropsSI("S","P",(E9+1)*100*1000,"T",F9+273.15,"WATER")/1000</f>
        <v>6.6705680922732666</v>
      </c>
      <c r="I9" s="9"/>
      <c r="J9" s="4">
        <v>74.786004257564173</v>
      </c>
      <c r="K9" s="6">
        <v>10.371864339970934</v>
      </c>
      <c r="L9" s="5">
        <v>263.9601023620794</v>
      </c>
      <c r="M9" s="5" cm="1">
        <f t="array" ref="M9">[1]!PropsSI("H","P",(K9+1)*100*1000,"T",L9+273.15,"WATER")/1000</f>
        <v>2969.1626465156364</v>
      </c>
      <c r="N9" s="5" cm="1">
        <f t="array" ref="N9">[1]!PropsSI("S","P",(K9+1)*100*1000,"T",L9+273.15,"WATER")/1000</f>
        <v>6.9184373382534341</v>
      </c>
      <c r="O9" s="5" cm="1">
        <f t="array" ref="O9">[1]!PropsSI("H","P",(K9+1)*100*1000,"S",H9*1000,"WATER")/1000</f>
        <v>2843.0353684307129</v>
      </c>
      <c r="P9" s="9"/>
      <c r="Q9" s="4">
        <f t="shared" si="0"/>
        <v>112.35380173337816</v>
      </c>
      <c r="R9" s="6">
        <v>3.1849720914246609</v>
      </c>
      <c r="S9" s="5">
        <v>190.82064011933318</v>
      </c>
      <c r="T9" s="5" cm="1">
        <f t="array" ref="T9">[1]!PropsSI("H","P",(R9+1)*100*1000,"T",S9+273.15,"WATER")/1000</f>
        <v>2840.5936927621519</v>
      </c>
      <c r="U9" s="5" cm="1">
        <f t="array" ref="U9">[1]!PropsSI("S","P",(R9+1)*100*1000,"T",S9+273.15,"WATER")/1000</f>
        <v>7.1085121386591208</v>
      </c>
      <c r="V9" s="5" cm="1">
        <f t="array" ref="V9">[1]!PropsSI("H","P",(R9+1)*100*1000,"S",N9*1000,"WATER")/1000</f>
        <v>2756.1718712730053</v>
      </c>
      <c r="W9" s="9"/>
      <c r="X9" s="1">
        <f t="shared" si="2"/>
        <v>14.202371630488045</v>
      </c>
      <c r="Y9" s="1">
        <f t="shared" si="3"/>
        <v>9.5160282236902025E-2</v>
      </c>
      <c r="Z9" s="1">
        <f t="shared" si="4"/>
        <v>3.7700531456138138</v>
      </c>
      <c r="AA9" s="1">
        <f t="shared" si="5"/>
        <v>1.9466817235917862E-2</v>
      </c>
      <c r="AB9" s="1">
        <f t="shared" si="6"/>
        <v>2.3327010246399742</v>
      </c>
      <c r="AC9" s="1">
        <f t="shared" si="7"/>
        <v>13.892693509707598</v>
      </c>
      <c r="AD9" s="15">
        <f t="shared" si="8"/>
        <v>1.5701716509399929E-2</v>
      </c>
      <c r="AK9" s="1">
        <f t="shared" si="1"/>
        <v>10.270705328425262</v>
      </c>
    </row>
    <row r="10" spans="1:37" x14ac:dyDescent="0.4">
      <c r="A10" s="1">
        <v>8</v>
      </c>
      <c r="B10" s="4">
        <v>14.103999999999999</v>
      </c>
      <c r="C10" s="8"/>
      <c r="D10" s="4">
        <v>187.9450006326152</v>
      </c>
      <c r="E10" s="4">
        <v>41.579891571709304</v>
      </c>
      <c r="F10" s="5">
        <v>381.80463416027243</v>
      </c>
      <c r="G10" s="5" cm="1">
        <f t="array" ref="G10">[1]!PropsSI("H","P",(E10+1)*100*1000,"T",F10+273.15,"WATER")/1000</f>
        <v>3166.1019113212519</v>
      </c>
      <c r="H10" s="5" cm="1">
        <f t="array" ref="H10">[1]!PropsSI("S","P",(E10+1)*100*1000,"T",F10+273.15,"WATER")/1000</f>
        <v>6.6713805206823675</v>
      </c>
      <c r="I10" s="9"/>
      <c r="J10" s="4">
        <v>75.724226763416709</v>
      </c>
      <c r="K10" s="6">
        <v>10.372007013261863</v>
      </c>
      <c r="L10" s="5">
        <v>264.05442942896354</v>
      </c>
      <c r="M10" s="5" cm="1">
        <f t="array" ref="M10">[1]!PropsSI("H","P",(K10+1)*100*1000,"T",L10+273.15,"WATER")/1000</f>
        <v>2969.3712770512466</v>
      </c>
      <c r="N10" s="5" cm="1">
        <f t="array" ref="N10">[1]!PropsSI("S","P",(K10+1)*100*1000,"T",L10+273.15,"WATER")/1000</f>
        <v>6.9188201590494671</v>
      </c>
      <c r="O10" s="5" cm="1">
        <f t="array" ref="O10">[1]!PropsSI("H","P",(K10+1)*100*1000,"S",H10*1000,"WATER")/1000</f>
        <v>2843.4300014727505</v>
      </c>
      <c r="P10" s="9"/>
      <c r="Q10" s="4">
        <f t="shared" si="0"/>
        <v>112.2207738691985</v>
      </c>
      <c r="R10" s="6">
        <v>3.1827194134654895</v>
      </c>
      <c r="S10" s="5">
        <v>190.86275643611697</v>
      </c>
      <c r="T10" s="5" cm="1">
        <f t="array" ref="T10">[1]!PropsSI("H","P",(R10+1)*100*1000,"T",S10+273.15,"WATER")/1000</f>
        <v>2840.6954684866669</v>
      </c>
      <c r="U10" s="5" cm="1">
        <f t="array" ref="U10">[1]!PropsSI("S","P",(R10+1)*100*1000,"T",S10+273.15,"WATER")/1000</f>
        <v>7.1089739581775744</v>
      </c>
      <c r="V10" s="5" cm="1">
        <f t="array" ref="V10">[1]!PropsSI("H","P",(R10+1)*100*1000,"S",N10*1000,"WATER")/1000</f>
        <v>2756.2328511190185</v>
      </c>
      <c r="W10" s="9"/>
      <c r="X10" s="1">
        <f t="shared" si="2"/>
        <v>14.281843888248034</v>
      </c>
      <c r="Y10" s="1">
        <f t="shared" si="3"/>
        <v>9.5314966846781021E-2</v>
      </c>
      <c r="Z10" s="1">
        <f t="shared" si="4"/>
        <v>3.7761814292458502</v>
      </c>
      <c r="AA10" s="1">
        <f t="shared" si="5"/>
        <v>1.9480312484555017E-2</v>
      </c>
      <c r="AB10" s="1">
        <f t="shared" si="6"/>
        <v>2.3343181549567666</v>
      </c>
      <c r="AC10" s="1">
        <f t="shared" si="7"/>
        <v>13.98956766234391</v>
      </c>
      <c r="AD10" s="15">
        <f t="shared" si="8"/>
        <v>1.3094759901437103E-2</v>
      </c>
      <c r="AK10" s="1">
        <f t="shared" si="1"/>
        <v>10.321544506058791</v>
      </c>
    </row>
    <row r="11" spans="1:37" x14ac:dyDescent="0.4">
      <c r="A11" s="1">
        <v>9</v>
      </c>
      <c r="B11" s="4">
        <v>14.249000000000001</v>
      </c>
      <c r="C11" s="8"/>
      <c r="D11" s="4">
        <v>189.5403304358301</v>
      </c>
      <c r="E11" s="4">
        <v>41.094220182263356</v>
      </c>
      <c r="F11" s="5">
        <v>381.37409806768903</v>
      </c>
      <c r="G11" s="5" cm="1">
        <f t="array" ref="G11">[1]!PropsSI("H","P",(E11+1)*100*1000,"T",F11+273.15,"WATER")/1000</f>
        <v>3166.0034254301081</v>
      </c>
      <c r="H11" s="5" cm="1">
        <f t="array" ref="H11">[1]!PropsSI("S","P",(E11+1)*100*1000,"T",F11+273.15,"WATER")/1000</f>
        <v>6.6761801878315685</v>
      </c>
      <c r="I11" s="9"/>
      <c r="J11" s="4">
        <v>76.967753917577653</v>
      </c>
      <c r="K11" s="6">
        <v>10.36988253178275</v>
      </c>
      <c r="L11" s="5">
        <v>264.31815762649933</v>
      </c>
      <c r="M11" s="5" cm="1">
        <f t="array" ref="M11">[1]!PropsSI("H","P",(K11+1)*100*1000,"T",L11+273.15,"WATER")/1000</f>
        <v>2969.9630358392947</v>
      </c>
      <c r="N11" s="5" cm="1">
        <f t="array" ref="N11">[1]!PropsSI("S","P",(K11+1)*100*1000,"T",L11+273.15,"WATER")/1000</f>
        <v>6.9200044931058171</v>
      </c>
      <c r="O11" s="5" cm="1">
        <f t="array" ref="O11">[1]!PropsSI("H","P",(K11+1)*100*1000,"S",H11*1000,"WATER")/1000</f>
        <v>2845.7093172453669</v>
      </c>
      <c r="P11" s="9"/>
      <c r="Q11" s="4">
        <f t="shared" si="0"/>
        <v>112.57257651825245</v>
      </c>
      <c r="R11" s="6">
        <v>3.1806386218784599</v>
      </c>
      <c r="S11" s="5">
        <v>191.09317461242824</v>
      </c>
      <c r="T11" s="5" cm="1">
        <f t="array" ref="T11">[1]!PropsSI("H","P",(R11+1)*100*1000,"T",S11+273.15,"WATER")/1000</f>
        <v>2841.1959017678782</v>
      </c>
      <c r="U11" s="5" cm="1">
        <f t="array" ref="U11">[1]!PropsSI("S","P",(R11+1)*100*1000,"T",S11+273.15,"WATER")/1000</f>
        <v>7.1102762771895351</v>
      </c>
      <c r="V11" s="5" cm="1">
        <f t="array" ref="V11">[1]!PropsSI("H","P",(R11+1)*100*1000,"S",N11*1000,"WATER")/1000</f>
        <v>2756.6425603394241</v>
      </c>
      <c r="W11" s="9"/>
      <c r="X11" s="1">
        <f t="shared" si="2"/>
        <v>14.348113409750622</v>
      </c>
      <c r="Y11" s="1">
        <f t="shared" si="3"/>
        <v>9.4612581297149695E-2</v>
      </c>
      <c r="Z11" s="1">
        <f t="shared" si="4"/>
        <v>3.7483543695884505</v>
      </c>
      <c r="AA11" s="1">
        <f t="shared" si="5"/>
        <v>1.9496951784962815E-2</v>
      </c>
      <c r="AB11" s="1">
        <f t="shared" si="6"/>
        <v>2.3363120357560865</v>
      </c>
      <c r="AC11" s="1">
        <f t="shared" si="7"/>
        <v>14.043055613789459</v>
      </c>
      <c r="AD11" s="15">
        <f t="shared" si="8"/>
        <v>4.2413090211636653E-2</v>
      </c>
      <c r="AK11" s="1">
        <f t="shared" si="1"/>
        <v>10.269426737017101</v>
      </c>
    </row>
    <row r="12" spans="1:37" x14ac:dyDescent="0.4">
      <c r="A12" s="1">
        <v>10</v>
      </c>
      <c r="B12" s="4">
        <v>14.071999999999999</v>
      </c>
      <c r="C12" s="8"/>
      <c r="D12" s="4">
        <v>188.50249779728429</v>
      </c>
      <c r="E12" s="4">
        <v>41.375840833473688</v>
      </c>
      <c r="F12" s="5">
        <v>380.95853185861552</v>
      </c>
      <c r="G12" s="5" cm="1">
        <f t="array" ref="G12">[1]!PropsSI("H","P",(E12+1)*100*1000,"T",F12+273.15,"WATER")/1000</f>
        <v>3164.4442147210361</v>
      </c>
      <c r="H12" s="5" cm="1">
        <f t="array" ref="H12">[1]!PropsSI("S","P",(E12+1)*100*1000,"T",F12+273.15,"WATER")/1000</f>
        <v>6.670919991412851</v>
      </c>
      <c r="I12" s="9"/>
      <c r="J12" s="4">
        <v>75.980486187539611</v>
      </c>
      <c r="K12" s="6">
        <v>10.371899873771737</v>
      </c>
      <c r="L12" s="5">
        <v>263.58006653012137</v>
      </c>
      <c r="M12" s="5" cm="1">
        <f t="array" ref="M12">[1]!PropsSI("H","P",(K12+1)*100*1000,"T",L12+273.15,"WATER")/1000</f>
        <v>2968.3198307724529</v>
      </c>
      <c r="N12" s="5" cm="1">
        <f t="array" ref="N12">[1]!PropsSI("S","P",(K12+1)*100*1000,"T",L12+273.15,"WATER")/1000</f>
        <v>6.916866226446774</v>
      </c>
      <c r="O12" s="5" cm="1">
        <f t="array" ref="O12">[1]!PropsSI("H","P",(K12+1)*100*1000,"S",H12*1000,"WATER")/1000</f>
        <v>2843.2058016612614</v>
      </c>
      <c r="P12" s="9"/>
      <c r="Q12" s="4">
        <f t="shared" si="0"/>
        <v>112.52201160974468</v>
      </c>
      <c r="R12" s="6">
        <v>3.1816679280172551</v>
      </c>
      <c r="S12" s="5">
        <v>190.22463731782722</v>
      </c>
      <c r="T12" s="5" cm="1">
        <f t="array" ref="T12">[1]!PropsSI("H","P",(R12+1)*100*1000,"T",S12+273.15,"WATER")/1000</f>
        <v>2839.3463597905229</v>
      </c>
      <c r="U12" s="5" cm="1">
        <f t="array" ref="U12">[1]!PropsSI("S","P",(R12+1)*100*1000,"T",S12+273.15,"WATER")/1000</f>
        <v>7.1061776915449579</v>
      </c>
      <c r="V12" s="5" cm="1">
        <f t="array" ref="V12">[1]!PropsSI("H","P",(R12+1)*100*1000,"S",N12*1000,"WATER")/1000</f>
        <v>2755.3545782483502</v>
      </c>
      <c r="W12" s="9"/>
      <c r="X12" s="1">
        <f t="shared" si="2"/>
        <v>14.300636292344265</v>
      </c>
      <c r="Y12" s="1">
        <f t="shared" si="3"/>
        <v>9.4891522181403731E-2</v>
      </c>
      <c r="Z12" s="1">
        <f t="shared" si="4"/>
        <v>3.7594054292679941</v>
      </c>
      <c r="AA12" s="1">
        <f t="shared" si="5"/>
        <v>1.9464484463660732E-2</v>
      </c>
      <c r="AB12" s="1">
        <f t="shared" si="6"/>
        <v>2.3324214894612894</v>
      </c>
      <c r="AC12" s="1">
        <f t="shared" si="7"/>
        <v>13.985644979049454</v>
      </c>
      <c r="AD12" s="15">
        <f t="shared" si="8"/>
        <v>7.4571896433691491E-3</v>
      </c>
      <c r="AK12" s="1">
        <f t="shared" si="1"/>
        <v>10.092717210221029</v>
      </c>
    </row>
    <row r="13" spans="1:37" x14ac:dyDescent="0.4">
      <c r="A13" s="1">
        <v>11</v>
      </c>
      <c r="B13" s="4">
        <v>13.775</v>
      </c>
      <c r="C13" s="8"/>
      <c r="D13" s="4">
        <v>186.48597887902605</v>
      </c>
      <c r="E13" s="4">
        <v>41.497194277713049</v>
      </c>
      <c r="F13" s="5">
        <v>379.27296035381369</v>
      </c>
      <c r="G13" s="5" cm="1">
        <f t="array" ref="G13">[1]!PropsSI("H","P",(E13+1)*100*1000,"T",F13+273.15,"WATER")/1000</f>
        <v>3160.1044287615773</v>
      </c>
      <c r="H13" s="5" cm="1">
        <f t="array" ref="H13">[1]!PropsSI("S","P",(E13+1)*100*1000,"T",F13+273.15,"WATER")/1000</f>
        <v>6.6630438495039419</v>
      </c>
      <c r="I13" s="9"/>
      <c r="J13" s="4">
        <v>75.892355256661801</v>
      </c>
      <c r="K13" s="6">
        <v>10.370422627322226</v>
      </c>
      <c r="L13" s="5">
        <v>262.20379184107401</v>
      </c>
      <c r="M13" s="5" cm="1">
        <f t="array" ref="M13">[1]!PropsSI("H","P",(K13+1)*100*1000,"T",L13+273.15,"WATER")/1000</f>
        <v>2965.2705748965341</v>
      </c>
      <c r="N13" s="5" cm="1">
        <f t="array" ref="N13">[1]!PropsSI("S","P",(K13+1)*100*1000,"T",L13+273.15,"WATER")/1000</f>
        <v>6.9112354825049742</v>
      </c>
      <c r="O13" s="5" cm="1">
        <f t="array" ref="O13">[1]!PropsSI("H","P",(K13+1)*100*1000,"S",H13*1000,"WATER")/1000</f>
        <v>2839.3845801087332</v>
      </c>
      <c r="P13" s="9"/>
      <c r="Q13" s="4">
        <f t="shared" si="0"/>
        <v>110.59362362236425</v>
      </c>
      <c r="R13" s="6">
        <v>3.1785683527369955</v>
      </c>
      <c r="S13" s="5">
        <v>189.19783419598048</v>
      </c>
      <c r="T13" s="5" cm="1">
        <f t="array" ref="T13">[1]!PropsSI("H","P",(R13+1)*100*1000,"T",S13+273.15,"WATER")/1000</f>
        <v>2837.1816197629278</v>
      </c>
      <c r="U13" s="5" cm="1">
        <f t="array" ref="U13">[1]!PropsSI("S","P",(R13+1)*100*1000,"T",S13+273.15,"WATER")/1000</f>
        <v>7.1018346666263508</v>
      </c>
      <c r="V13" s="5" cm="1">
        <f t="array" ref="V13">[1]!PropsSI("H","P",(R13+1)*100*1000,"S",N13*1000,"WATER")/1000</f>
        <v>2752.824941833464</v>
      </c>
      <c r="W13" s="9"/>
      <c r="X13" s="1">
        <f t="shared" si="2"/>
        <v>14.027667680839905</v>
      </c>
      <c r="Y13" s="1">
        <f t="shared" si="3"/>
        <v>9.4738341976539547E-2</v>
      </c>
      <c r="Z13" s="1">
        <f t="shared" si="4"/>
        <v>3.7533367470444974</v>
      </c>
      <c r="AA13" s="1">
        <f t="shared" si="5"/>
        <v>1.9416991330763883E-2</v>
      </c>
      <c r="AB13" s="1">
        <f t="shared" si="6"/>
        <v>2.3267304060946965</v>
      </c>
      <c r="AC13" s="1">
        <f t="shared" si="7"/>
        <v>13.73470071884492</v>
      </c>
      <c r="AD13" s="15">
        <f t="shared" si="8"/>
        <v>1.6240320616162371E-3</v>
      </c>
      <c r="AK13" s="1">
        <f t="shared" si="1"/>
        <v>10.263085327330268</v>
      </c>
    </row>
    <row r="14" spans="1:37" x14ac:dyDescent="0.4">
      <c r="A14" s="1">
        <v>12</v>
      </c>
      <c r="B14" s="4">
        <v>14.163</v>
      </c>
      <c r="C14" s="8"/>
      <c r="D14" s="4">
        <v>189.06786304709354</v>
      </c>
      <c r="E14" s="4">
        <v>40.994012093847793</v>
      </c>
      <c r="F14" s="5">
        <v>381.13708230160347</v>
      </c>
      <c r="G14" s="5" cm="1">
        <f t="array" ref="G14">[1]!PropsSI("H","P",(E14+1)*100*1000,"T",F14+273.15,"WATER")/1000</f>
        <v>3165.6239984261601</v>
      </c>
      <c r="H14" s="5" cm="1">
        <f t="array" ref="H14">[1]!PropsSI("S","P",(E14+1)*100*1000,"T",F14+273.15,"WATER")/1000</f>
        <v>6.6766292121396456</v>
      </c>
      <c r="I14" s="9"/>
      <c r="J14" s="4">
        <v>75.994869808485419</v>
      </c>
      <c r="K14" s="6">
        <v>10.372979382791156</v>
      </c>
      <c r="L14" s="5">
        <v>264.43289523228998</v>
      </c>
      <c r="M14" s="5" cm="1">
        <f t="array" ref="M14">[1]!PropsSI("H","P",(K14+1)*100*1000,"T",L14+273.15,"WATER")/1000</f>
        <v>2970.2068260789692</v>
      </c>
      <c r="N14" s="5" cm="1">
        <f t="array" ref="N14">[1]!PropsSI("S","P",(K14+1)*100*1000,"T",L14+273.15,"WATER")/1000</f>
        <v>6.9203369686053193</v>
      </c>
      <c r="O14" s="5" cm="1">
        <f t="array" ref="O14">[1]!PropsSI("H","P",(K14+1)*100*1000,"S",H14*1000,"WATER")/1000</f>
        <v>2845.9836637082271</v>
      </c>
      <c r="P14" s="9"/>
      <c r="Q14" s="4">
        <f t="shared" si="0"/>
        <v>113.07299323860812</v>
      </c>
      <c r="R14" s="6">
        <v>3.1773473311203468</v>
      </c>
      <c r="S14" s="5">
        <v>190.93988885339962</v>
      </c>
      <c r="T14" s="5" cm="1">
        <f t="array" ref="T14">[1]!PropsSI("H","P",(R14+1)*100*1000,"T",S14+273.15,"WATER")/1000</f>
        <v>2840.8886643681335</v>
      </c>
      <c r="U14" s="5" cm="1">
        <f t="array" ref="U14">[1]!PropsSI("S","P",(R14+1)*100*1000,"T",S14+273.15,"WATER")/1000</f>
        <v>7.1099690664043873</v>
      </c>
      <c r="V14" s="5" cm="1">
        <f t="array" ref="V14">[1]!PropsSI("H","P",(R14+1)*100*1000,"S",N14*1000,"WATER")/1000</f>
        <v>2756.6349720951134</v>
      </c>
      <c r="W14" s="9"/>
      <c r="X14" s="1">
        <f t="shared" si="2"/>
        <v>14.32486077865209</v>
      </c>
      <c r="Y14" s="1">
        <f t="shared" si="3"/>
        <v>9.441946130618617E-2</v>
      </c>
      <c r="Z14" s="1">
        <f t="shared" si="4"/>
        <v>3.7407033558220095</v>
      </c>
      <c r="AA14" s="1">
        <f t="shared" si="5"/>
        <v>1.9519927736871154E-2</v>
      </c>
      <c r="AB14" s="1">
        <f t="shared" si="6"/>
        <v>2.3390652350032526</v>
      </c>
      <c r="AC14" s="1">
        <f t="shared" si="7"/>
        <v>13.979093845402444</v>
      </c>
      <c r="AD14" s="15">
        <f t="shared" si="8"/>
        <v>3.3821473698860328E-2</v>
      </c>
      <c r="AK14" s="1">
        <f t="shared" si="1"/>
        <v>10.172301164375584</v>
      </c>
    </row>
    <row r="15" spans="1:37" x14ac:dyDescent="0.4">
      <c r="A15" s="1">
        <v>13</v>
      </c>
      <c r="B15" s="4">
        <v>13.951000000000001</v>
      </c>
      <c r="C15" s="8"/>
      <c r="D15" s="4">
        <v>186.60511061305894</v>
      </c>
      <c r="E15" s="4">
        <v>41.617053181690203</v>
      </c>
      <c r="F15" s="5">
        <v>381.97864342942046</v>
      </c>
      <c r="G15" s="5" cm="1">
        <f t="array" ref="G15">[1]!PropsSI("H","P",(E15+1)*100*1000,"T",F15+273.15,"WATER")/1000</f>
        <v>3166.4523941340976</v>
      </c>
      <c r="H15" s="5" cm="1">
        <f t="array" ref="H15">[1]!PropsSI("S","P",(E15+1)*100*1000,"T",F15+273.15,"WATER")/1000</f>
        <v>6.6715392650703764</v>
      </c>
      <c r="I15" s="9"/>
      <c r="J15" s="4">
        <v>74.782065701623893</v>
      </c>
      <c r="K15" s="6">
        <v>10.37196992341663</v>
      </c>
      <c r="L15" s="5">
        <v>264.43169659732973</v>
      </c>
      <c r="M15" s="5" cm="1">
        <f t="array" ref="M15">[1]!PropsSI("H","P",(K15+1)*100*1000,"T",L15+273.15,"WATER")/1000</f>
        <v>2970.2075856642628</v>
      </c>
      <c r="N15" s="5" cm="1">
        <f t="array" ref="N15">[1]!PropsSI("S","P",(K15+1)*100*1000,"T",L15+273.15,"WATER")/1000</f>
        <v>6.9203778415968804</v>
      </c>
      <c r="O15" s="5" cm="1">
        <f t="array" ref="O15">[1]!PropsSI("H","P",(K15+1)*100*1000,"S",H15*1000,"WATER")/1000</f>
        <v>2843.5059292819319</v>
      </c>
      <c r="P15" s="9"/>
      <c r="Q15" s="4">
        <f t="shared" si="0"/>
        <v>111.82304491143505</v>
      </c>
      <c r="R15" s="6">
        <v>3.1779721992403465</v>
      </c>
      <c r="S15" s="5">
        <v>191.14583656511388</v>
      </c>
      <c r="T15" s="5" cm="1">
        <f t="array" ref="T15">[1]!PropsSI("H","P",(R15+1)*100*1000,"T",S15+273.15,"WATER")/1000</f>
        <v>2841.3222514726563</v>
      </c>
      <c r="U15" s="5" cm="1">
        <f t="array" ref="U15">[1]!PropsSI("S","P",(R15+1)*100*1000,"T",S15+273.15,"WATER")/1000</f>
        <v>7.1108357688685455</v>
      </c>
      <c r="V15" s="5" cm="1">
        <f t="array" ref="V15">[1]!PropsSI("H","P",(R15+1)*100*1000,"S",N15*1000,"WATER")/1000</f>
        <v>2756.6806745637118</v>
      </c>
      <c r="W15" s="9"/>
      <c r="X15" s="1">
        <f t="shared" si="2"/>
        <v>14.175731862634843</v>
      </c>
      <c r="Y15" s="1">
        <f t="shared" si="3"/>
        <v>9.5396068424802388E-2</v>
      </c>
      <c r="Z15" s="1">
        <f t="shared" si="4"/>
        <v>3.7793945056696092</v>
      </c>
      <c r="AA15" s="1">
        <f t="shared" si="5"/>
        <v>1.9515819964761684E-2</v>
      </c>
      <c r="AB15" s="1">
        <f t="shared" si="6"/>
        <v>2.3385730022929634</v>
      </c>
      <c r="AC15" s="1">
        <f t="shared" si="7"/>
        <v>13.865744804901642</v>
      </c>
      <c r="AD15" s="15">
        <f t="shared" si="8"/>
        <v>7.2684482912592366E-3</v>
      </c>
      <c r="AK15" s="1">
        <f t="shared" si="1"/>
        <v>10.482070202175441</v>
      </c>
    </row>
    <row r="16" spans="1:37" x14ac:dyDescent="0.4">
      <c r="A16" s="1">
        <v>14</v>
      </c>
      <c r="B16" s="4">
        <v>14.209</v>
      </c>
      <c r="C16" s="8"/>
      <c r="D16" s="4">
        <v>191.25258377245251</v>
      </c>
      <c r="E16" s="4">
        <v>41.487453415942127</v>
      </c>
      <c r="F16" s="5">
        <v>379.8920370692847</v>
      </c>
      <c r="G16" s="5" cm="1">
        <f t="array" ref="G16">[1]!PropsSI("H","P",(E16+1)*100*1000,"T",F16+273.15,"WATER")/1000</f>
        <v>3161.6311522156475</v>
      </c>
      <c r="H16" s="5" cm="1">
        <f t="array" ref="H16">[1]!PropsSI("S","P",(E16+1)*100*1000,"T",F16+273.15,"WATER")/1000</f>
        <v>6.6654816231067402</v>
      </c>
      <c r="I16" s="9"/>
      <c r="J16" s="4">
        <v>78.086088324480571</v>
      </c>
      <c r="K16" s="6">
        <v>10.371624663176359</v>
      </c>
      <c r="L16" s="5">
        <v>261.77961984658998</v>
      </c>
      <c r="M16" s="5" cm="1">
        <f t="array" ref="M16">[1]!PropsSI("H","P",(K16+1)*100*1000,"T",L16+273.15,"WATER")/1000</f>
        <v>2964.324261069391</v>
      </c>
      <c r="N16" s="5" cm="1">
        <f t="array" ref="N16">[1]!PropsSI("S","P",(K16+1)*100*1000,"T",L16+273.15,"WATER")/1000</f>
        <v>6.9094201805444841</v>
      </c>
      <c r="O16" s="5" cm="1">
        <f t="array" ref="O16">[1]!PropsSI("H","P",(K16+1)*100*1000,"S",H16*1000,"WATER")/1000</f>
        <v>2840.5796526216041</v>
      </c>
      <c r="P16" s="9"/>
      <c r="Q16" s="4">
        <f t="shared" si="0"/>
        <v>113.16649544797194</v>
      </c>
      <c r="R16" s="6">
        <v>3.1772957411698899</v>
      </c>
      <c r="S16" s="5">
        <v>188.19172438290735</v>
      </c>
      <c r="T16" s="5" cm="1">
        <f t="array" ref="T16">[1]!PropsSI("H","P",(R16+1)*100*1000,"T",S16+273.15,"WATER")/1000</f>
        <v>2835.0485960680244</v>
      </c>
      <c r="U16" s="5" cm="1">
        <f t="array" ref="U16">[1]!PropsSI("S","P",(R16+1)*100*1000,"T",S16+273.15,"WATER")/1000</f>
        <v>7.097353286023373</v>
      </c>
      <c r="V16" s="5" cm="1">
        <f t="array" ref="V16">[1]!PropsSI("H","P",(R16+1)*100*1000,"S",N16*1000,"WATER")/1000</f>
        <v>2751.9985045752278</v>
      </c>
      <c r="W16" s="9"/>
      <c r="X16" s="1">
        <f t="shared" si="2"/>
        <v>14.545868522983968</v>
      </c>
      <c r="Y16" s="1">
        <f t="shared" si="3"/>
        <v>9.4836309284818593E-2</v>
      </c>
      <c r="Z16" s="1">
        <f t="shared" si="4"/>
        <v>3.7572180087438403</v>
      </c>
      <c r="AA16" s="1">
        <f t="shared" si="5"/>
        <v>1.9406034632169493E-2</v>
      </c>
      <c r="AB16" s="1">
        <f t="shared" si="6"/>
        <v>2.3254174692274083</v>
      </c>
      <c r="AC16" s="1">
        <f t="shared" si="7"/>
        <v>14.251166638058328</v>
      </c>
      <c r="AD16" s="15">
        <f t="shared" si="8"/>
        <v>1.7780253651420248E-3</v>
      </c>
      <c r="AK16" s="1">
        <f t="shared" si="1"/>
        <v>10.473683818111788</v>
      </c>
    </row>
    <row r="17" spans="1:37" x14ac:dyDescent="0.4">
      <c r="A17" s="1">
        <v>15</v>
      </c>
      <c r="B17" s="4">
        <v>14.242000000000001</v>
      </c>
      <c r="C17" s="8"/>
      <c r="D17" s="4">
        <v>191.37228659655796</v>
      </c>
      <c r="E17" s="4">
        <v>41.386340957818007</v>
      </c>
      <c r="F17" s="5">
        <v>379.81829156479216</v>
      </c>
      <c r="G17" s="5" cm="1">
        <f t="array" ref="G17">[1]!PropsSI("H","P",(E17+1)*100*1000,"T",F17+273.15,"WATER")/1000</f>
        <v>3161.6508481494006</v>
      </c>
      <c r="H17" s="5" cm="1">
        <f t="array" ref="H17">[1]!PropsSI("S","P",(E17+1)*100*1000,"T",F17+273.15,"WATER")/1000</f>
        <v>6.6665389285613035</v>
      </c>
      <c r="I17" s="9"/>
      <c r="J17" s="4">
        <v>78.763060034546527</v>
      </c>
      <c r="K17" s="6">
        <v>10.374806346752026</v>
      </c>
      <c r="L17" s="5">
        <v>261.91999155094004</v>
      </c>
      <c r="M17" s="5" cm="1">
        <f t="array" ref="M17">[1]!PropsSI("H","P",(K17+1)*100*1000,"T",L17+273.15,"WATER")/1000</f>
        <v>2964.6251323795364</v>
      </c>
      <c r="N17" s="5" cm="1">
        <f t="array" ref="N17">[1]!PropsSI("S","P",(K17+1)*100*1000,"T",L17+273.15,"WATER")/1000</f>
        <v>6.9098582902367109</v>
      </c>
      <c r="O17" s="5" cm="1">
        <f t="array" ref="O17">[1]!PropsSI("H","P",(K17+1)*100*1000,"S",H17*1000,"WATER")/1000</f>
        <v>2841.1472359455051</v>
      </c>
      <c r="P17" s="9"/>
      <c r="Q17" s="4">
        <f t="shared" si="0"/>
        <v>112.60922656201143</v>
      </c>
      <c r="R17" s="6">
        <v>3.1750640425840717</v>
      </c>
      <c r="S17" s="5">
        <v>188.42576963810546</v>
      </c>
      <c r="T17" s="5" cm="1">
        <f t="array" ref="T17">[1]!PropsSI("H","P",(R17+1)*100*1000,"T",S17+273.15,"WATER")/1000</f>
        <v>2835.5591895652105</v>
      </c>
      <c r="U17" s="5" cm="1">
        <f t="array" ref="U17">[1]!PropsSI("S","P",(R17+1)*100*1000,"T",S17+273.15,"WATER")/1000</f>
        <v>7.0987002819317331</v>
      </c>
      <c r="V17" s="5" cm="1">
        <f t="array" ref="V17">[1]!PropsSI("H","P",(R17+1)*100*1000,"S",N17*1000,"WATER")/1000</f>
        <v>2752.0834706732062</v>
      </c>
      <c r="W17" s="9"/>
      <c r="X17" s="1">
        <f t="shared" si="2"/>
        <v>14.510910483616794</v>
      </c>
      <c r="Y17" s="1">
        <f t="shared" si="3"/>
        <v>9.4674467281118183E-2</v>
      </c>
      <c r="Z17" s="1">
        <f t="shared" si="4"/>
        <v>3.750806164003571</v>
      </c>
      <c r="AA17" s="1">
        <f t="shared" si="5"/>
        <v>1.9425768332893847E-2</v>
      </c>
      <c r="AB17" s="1">
        <f t="shared" si="6"/>
        <v>2.327782150795112</v>
      </c>
      <c r="AC17" s="1">
        <f t="shared" si="7"/>
        <v>14.227001718439908</v>
      </c>
      <c r="AD17" s="15">
        <f t="shared" si="8"/>
        <v>2.249484497558216E-4</v>
      </c>
      <c r="AK17" s="1">
        <f t="shared" si="1"/>
        <v>10.209301280875156</v>
      </c>
    </row>
    <row r="18" spans="1:37" x14ac:dyDescent="0.4">
      <c r="A18" s="1">
        <v>16</v>
      </c>
      <c r="B18" s="4">
        <v>13.815</v>
      </c>
      <c r="C18" s="8"/>
      <c r="D18" s="4">
        <v>187.73931116577296</v>
      </c>
      <c r="E18" s="4">
        <v>41.550058036270201</v>
      </c>
      <c r="F18" s="5">
        <v>379.84167380049269</v>
      </c>
      <c r="G18" s="5" cm="1">
        <f t="array" ref="G18">[1]!PropsSI("H","P",(E18+1)*100*1000,"T",F18+273.15,"WATER")/1000</f>
        <v>3161.3851838793403</v>
      </c>
      <c r="H18" s="5" cm="1">
        <f t="array" ref="H18">[1]!PropsSI("S","P",(E18+1)*100*1000,"T",F18+273.15,"WATER")/1000</f>
        <v>6.6644703078733807</v>
      </c>
      <c r="I18" s="9"/>
      <c r="J18" s="4">
        <v>74.409185988613359</v>
      </c>
      <c r="K18" s="6">
        <v>10.373572237655344</v>
      </c>
      <c r="L18" s="5">
        <v>262.36443268315179</v>
      </c>
      <c r="M18" s="5" cm="1">
        <f t="array" ref="M18">[1]!PropsSI("H","P",(K18+1)*100*1000,"T",L18+273.15,"WATER")/1000</f>
        <v>2965.6164640362308</v>
      </c>
      <c r="N18" s="5" cm="1">
        <f t="array" ref="N18">[1]!PropsSI("S","P",(K18+1)*100*1000,"T",L18+273.15,"WATER")/1000</f>
        <v>6.9117584358123496</v>
      </c>
      <c r="O18" s="5" cm="1">
        <f t="array" ref="O18">[1]!PropsSI("H","P",(K18+1)*100*1000,"S",H18*1000,"WATER")/1000</f>
        <v>2840.1286259908943</v>
      </c>
      <c r="P18" s="9"/>
      <c r="Q18" s="4">
        <f t="shared" si="0"/>
        <v>113.3301251771596</v>
      </c>
      <c r="R18" s="6">
        <v>3.1741826823700574</v>
      </c>
      <c r="S18" s="5">
        <v>188.67336676678804</v>
      </c>
      <c r="T18" s="5" cm="1">
        <f t="array" ref="T18">[1]!PropsSI("H","P",(R18+1)*100*1000,"T",S18+273.15,"WATER")/1000</f>
        <v>2836.0908534261434</v>
      </c>
      <c r="U18" s="5" cm="1">
        <f t="array" ref="U18">[1]!PropsSI("S","P",(R18+1)*100*1000,"T",S18+273.15,"WATER")/1000</f>
        <v>7.0999468479628538</v>
      </c>
      <c r="V18" s="5" cm="1">
        <f t="array" ref="V18">[1]!PropsSI("H","P",(R18+1)*100*1000,"S",N18*1000,"WATER")/1000</f>
        <v>2752.8487666470637</v>
      </c>
      <c r="W18" s="9"/>
      <c r="X18" s="1">
        <f t="shared" si="2"/>
        <v>14.286843965344387</v>
      </c>
      <c r="Y18" s="1">
        <f t="shared" si="3"/>
        <v>9.4896882033595545E-2</v>
      </c>
      <c r="Z18" s="1">
        <f t="shared" si="4"/>
        <v>3.7596177755025866</v>
      </c>
      <c r="AA18" s="1">
        <f t="shared" si="5"/>
        <v>1.9446427956963878E-2</v>
      </c>
      <c r="AB18" s="1">
        <f t="shared" si="6"/>
        <v>2.3302577853918103</v>
      </c>
      <c r="AC18" s="1">
        <f t="shared" si="7"/>
        <v>13.929865818483782</v>
      </c>
      <c r="AD18" s="15">
        <f t="shared" si="8"/>
        <v>1.3194156255949172E-2</v>
      </c>
      <c r="AK18" s="1">
        <f t="shared" ref="AK18:AK22" si="9">(D19/3.6*(G19-M19))/1000</f>
        <v>10.195787822844048</v>
      </c>
    </row>
    <row r="19" spans="1:37" x14ac:dyDescent="0.4">
      <c r="A19" s="1">
        <v>17</v>
      </c>
      <c r="B19" s="4">
        <v>13.775</v>
      </c>
      <c r="C19" s="8"/>
      <c r="D19" s="4">
        <v>187.83943902103741</v>
      </c>
      <c r="E19" s="4">
        <v>41.434303107694362</v>
      </c>
      <c r="F19" s="5">
        <v>379.63047905602559</v>
      </c>
      <c r="G19" s="5" cm="1">
        <f t="array" ref="G19">[1]!PropsSI("H","P",(E19+1)*100*1000,"T",F19+273.15,"WATER")/1000</f>
        <v>3161.0992163166447</v>
      </c>
      <c r="H19" s="5" cm="1">
        <f t="array" ref="H19">[1]!PropsSI("S","P",(E19+1)*100*1000,"T",F19+273.15,"WATER")/1000</f>
        <v>6.6652064813929321</v>
      </c>
      <c r="I19" s="9"/>
      <c r="J19" s="4">
        <v>74.876407886339365</v>
      </c>
      <c r="K19" s="6">
        <v>10.375484851487261</v>
      </c>
      <c r="L19" s="5">
        <v>262.40223936576433</v>
      </c>
      <c r="M19" s="5" cm="1">
        <f t="array" ref="M19">[1]!PropsSI("H","P",(K19+1)*100*1000,"T",L19+273.15,"WATER")/1000</f>
        <v>2965.6938405684359</v>
      </c>
      <c r="N19" s="5" cm="1">
        <f t="array" ref="N19">[1]!PropsSI("S","P",(K19+1)*100*1000,"T",L19+273.15,"WATER")/1000</f>
        <v>6.9118282166999325</v>
      </c>
      <c r="O19" s="5" cm="1">
        <f t="array" ref="O19">[1]!PropsSI("H","P",(K19+1)*100*1000,"S",H19*1000,"WATER")/1000</f>
        <v>2840.5180738329968</v>
      </c>
      <c r="P19" s="9"/>
      <c r="Q19" s="4">
        <f t="shared" si="0"/>
        <v>112.96303113469804</v>
      </c>
      <c r="R19" s="6">
        <v>3.1723726160466459</v>
      </c>
      <c r="S19" s="5">
        <v>188.61768343954128</v>
      </c>
      <c r="T19" s="5" cm="1">
        <f t="array" ref="T19">[1]!PropsSI("H","P",(R19+1)*100*1000,"T",S19+273.15,"WATER")/1000</f>
        <v>2835.9825648870637</v>
      </c>
      <c r="U19" s="5" cm="1">
        <f t="array" ref="U19">[1]!PropsSI("S","P",(R19+1)*100*1000,"T",S19+273.15,"WATER")/1000</f>
        <v>7.0999075866536447</v>
      </c>
      <c r="V19" s="5" cm="1">
        <f t="array" ref="V19">[1]!PropsSI("H","P",(R19+1)*100*1000,"S",N19*1000,"WATER")/1000</f>
        <v>2752.7966349574467</v>
      </c>
      <c r="W19" s="9"/>
      <c r="X19" s="1">
        <f t="shared" si="2"/>
        <v>14.265948620987448</v>
      </c>
      <c r="Y19" s="1">
        <f t="shared" si="3"/>
        <v>9.4697369169440881E-2</v>
      </c>
      <c r="Z19" s="1">
        <f t="shared" si="4"/>
        <v>3.7517134893506796</v>
      </c>
      <c r="AA19" s="1">
        <f t="shared" si="5"/>
        <v>1.9458264987043564E-2</v>
      </c>
      <c r="AB19" s="1">
        <f t="shared" si="6"/>
        <v>2.3316762120334613</v>
      </c>
      <c r="AC19" s="1">
        <f t="shared" si="7"/>
        <v>13.902575593730326</v>
      </c>
      <c r="AD19" s="15">
        <f t="shared" si="8"/>
        <v>1.6275532115645083E-2</v>
      </c>
      <c r="AK19" s="1">
        <f t="shared" si="9"/>
        <v>9.950079838486884</v>
      </c>
    </row>
    <row r="20" spans="1:37" x14ac:dyDescent="0.4">
      <c r="A20" s="1">
        <v>18</v>
      </c>
      <c r="B20" s="4">
        <v>13.56</v>
      </c>
      <c r="C20" s="8"/>
      <c r="D20" s="4">
        <v>184.95760843406953</v>
      </c>
      <c r="E20" s="4">
        <v>41.380968055187935</v>
      </c>
      <c r="F20" s="5">
        <v>379.16086858352207</v>
      </c>
      <c r="G20" s="5" cm="1">
        <f t="array" ref="G20">[1]!PropsSI("H","P",(E20+1)*100*1000,"T",F20+273.15,"WATER")/1000</f>
        <v>3160.0612187114016</v>
      </c>
      <c r="H20" s="5" cm="1">
        <f t="array" ref="H20">[1]!PropsSI("S","P",(E20+1)*100*1000,"T",F20+273.15,"WATER")/1000</f>
        <v>6.6641578804212331</v>
      </c>
      <c r="I20" s="9"/>
      <c r="J20" s="4">
        <v>73.451339064193789</v>
      </c>
      <c r="K20" s="6">
        <v>10.376144769943043</v>
      </c>
      <c r="L20" s="5">
        <v>262.71848316108481</v>
      </c>
      <c r="M20" s="5" cm="1">
        <f t="array" ref="M20">[1]!PropsSI("H","P",(K20+1)*100*1000,"T",L20+273.15,"WATER")/1000</f>
        <v>2966.3936657957756</v>
      </c>
      <c r="N20" s="5" cm="1">
        <f t="array" ref="N20">[1]!PropsSI("S","P",(K20+1)*100*1000,"T",L20+273.15,"WATER")/1000</f>
        <v>6.9131087928650441</v>
      </c>
      <c r="O20" s="5" cm="1">
        <f t="array" ref="O20">[1]!PropsSI("H","P",(K20+1)*100*1000,"S",H20*1000,"WATER")/1000</f>
        <v>2840.0254828627149</v>
      </c>
      <c r="P20" s="9"/>
      <c r="Q20" s="4">
        <f t="shared" si="0"/>
        <v>111.50626936987574</v>
      </c>
      <c r="R20" s="6">
        <v>3.1679708817184609</v>
      </c>
      <c r="S20" s="5">
        <v>189.29245852006244</v>
      </c>
      <c r="T20" s="5" cm="1">
        <f t="array" ref="T20">[1]!PropsSI("H","P",(R20+1)*100*1000,"T",S20+273.15,"WATER")/1000</f>
        <v>2837.4418499785138</v>
      </c>
      <c r="U20" s="5" cm="1">
        <f t="array" ref="U20">[1]!PropsSI("S","P",(R20+1)*100*1000,"T",S20+273.15,"WATER")/1000</f>
        <v>7.1035406637172267</v>
      </c>
      <c r="V20" s="5" cm="1">
        <f t="array" ref="V20">[1]!PropsSI("H","P",(R20+1)*100*1000,"S",N20*1000,"WATER")/1000</f>
        <v>2753.1405676752624</v>
      </c>
      <c r="W20" s="9"/>
      <c r="X20" s="1">
        <f t="shared" si="2"/>
        <v>13.944228702446384</v>
      </c>
      <c r="Y20" s="1">
        <f t="shared" si="3"/>
        <v>9.4536259963022048E-2</v>
      </c>
      <c r="Z20" s="1">
        <f t="shared" si="4"/>
        <v>3.745330676519854</v>
      </c>
      <c r="AA20" s="1">
        <f t="shared" si="5"/>
        <v>1.9490793503620346E-2</v>
      </c>
      <c r="AB20" s="1">
        <f t="shared" si="6"/>
        <v>2.3355740913338674</v>
      </c>
      <c r="AC20" s="1">
        <f t="shared" si="7"/>
        <v>13.577641455855629</v>
      </c>
      <c r="AD20" s="15">
        <f t="shared" si="8"/>
        <v>3.1122096470607681E-4</v>
      </c>
      <c r="AK20" s="1">
        <f t="shared" si="9"/>
        <v>10.127901218656602</v>
      </c>
    </row>
    <row r="21" spans="1:37" x14ac:dyDescent="0.4">
      <c r="A21" s="1">
        <v>19</v>
      </c>
      <c r="B21" s="4">
        <v>13.653</v>
      </c>
      <c r="C21" s="8"/>
      <c r="D21" s="4">
        <v>186.85044316699864</v>
      </c>
      <c r="E21" s="4">
        <v>41.660480077460306</v>
      </c>
      <c r="F21" s="5">
        <v>378.63009375336998</v>
      </c>
      <c r="G21" s="5" cm="1">
        <f t="array" ref="G21">[1]!PropsSI("H","P",(E21+1)*100*1000,"T",F21+273.15,"WATER")/1000</f>
        <v>3158.2137896343766</v>
      </c>
      <c r="H21" s="5" cm="1">
        <f t="array" ref="H21">[1]!PropsSI("S","P",(E21+1)*100*1000,"T",F21+273.15,"WATER")/1000</f>
        <v>6.6584924515164072</v>
      </c>
      <c r="I21" s="9"/>
      <c r="J21" s="4">
        <v>74.725872757210539</v>
      </c>
      <c r="K21" s="6">
        <v>10.375801662868923</v>
      </c>
      <c r="L21" s="5">
        <v>261.22717437288975</v>
      </c>
      <c r="M21" s="5" cm="1">
        <f t="array" ref="M21">[1]!PropsSI("H","P",(K21+1)*100*1000,"T",L21+273.15,"WATER")/1000</f>
        <v>2963.082090885463</v>
      </c>
      <c r="N21" s="5" cm="1">
        <f t="array" ref="N21">[1]!PropsSI("S","P",(K21+1)*100*1000,"T",L21+273.15,"WATER")/1000</f>
        <v>6.9069337457254019</v>
      </c>
      <c r="O21" s="5" cm="1">
        <f t="array" ref="O21">[1]!PropsSI("H","P",(K21+1)*100*1000,"S",H21*1000,"WATER")/1000</f>
        <v>2837.2960848113216</v>
      </c>
      <c r="P21" s="9"/>
      <c r="Q21" s="4">
        <f t="shared" si="0"/>
        <v>112.12457040978811</v>
      </c>
      <c r="R21" s="6">
        <v>3.1665531293897144</v>
      </c>
      <c r="S21" s="5">
        <v>187.61800935403414</v>
      </c>
      <c r="T21" s="5" cm="1">
        <f t="array" ref="T21">[1]!PropsSI("H","P",(R21+1)*100*1000,"T",S21+273.15,"WATER")/1000</f>
        <v>2833.888033135283</v>
      </c>
      <c r="U21" s="5" cm="1">
        <f t="array" ref="U21">[1]!PropsSI("S","P",(R21+1)*100*1000,"T",S21+273.15,"WATER")/1000</f>
        <v>7.0959949663922002</v>
      </c>
      <c r="V21" s="5" cm="1">
        <f t="array" ref="V21">[1]!PropsSI("H","P",(R21+1)*100*1000,"S",N21*1000,"WATER")/1000</f>
        <v>2750.4622870213361</v>
      </c>
      <c r="W21" s="9"/>
      <c r="X21" s="1">
        <f t="shared" si="2"/>
        <v>14.151742392194461</v>
      </c>
      <c r="Y21" s="1">
        <f t="shared" si="3"/>
        <v>9.4796787269508881E-2</v>
      </c>
      <c r="Z21" s="1">
        <f t="shared" si="4"/>
        <v>3.7556522284136769</v>
      </c>
      <c r="AA21" s="1">
        <f t="shared" si="5"/>
        <v>1.9432910513207325E-2</v>
      </c>
      <c r="AB21" s="1">
        <f t="shared" si="6"/>
        <v>2.3286379954426222</v>
      </c>
      <c r="AC21" s="1">
        <f t="shared" si="7"/>
        <v>13.807438231364358</v>
      </c>
      <c r="AD21" s="15">
        <f t="shared" si="8"/>
        <v>2.3851167306950895E-2</v>
      </c>
      <c r="AK21" s="1">
        <f t="shared" si="9"/>
        <v>10.352721056908662</v>
      </c>
    </row>
    <row r="22" spans="1:37" x14ac:dyDescent="0.4">
      <c r="A22" s="1">
        <v>20</v>
      </c>
      <c r="B22" s="4">
        <v>14.122</v>
      </c>
      <c r="C22" s="8"/>
      <c r="D22" s="4">
        <v>190.29443242682157</v>
      </c>
      <c r="E22" s="4">
        <v>41.215615983414899</v>
      </c>
      <c r="F22" s="5">
        <v>379.35863952531327</v>
      </c>
      <c r="G22" s="5" cm="1">
        <f t="array" ref="G22">[1]!PropsSI("H","P",(E22+1)*100*1000,"T",F22+273.15,"WATER")/1000</f>
        <v>3160.869180727816</v>
      </c>
      <c r="H22" s="5" cm="1">
        <f t="array" ref="H22">[1]!PropsSI("S","P",(E22+1)*100*1000,"T",F22+273.15,"WATER")/1000</f>
        <v>6.6670814905953391</v>
      </c>
      <c r="I22" s="9"/>
      <c r="J22" s="4">
        <v>78.054954501749293</v>
      </c>
      <c r="K22" s="6">
        <v>10.377532678674768</v>
      </c>
      <c r="L22" s="5">
        <v>262.1001225462295</v>
      </c>
      <c r="M22" s="5" cm="1">
        <f t="array" ref="M22">[1]!PropsSI("H","P",(K22+1)*100*1000,"T",L22+273.15,"WATER")/1000</f>
        <v>2965.0158636886881</v>
      </c>
      <c r="N22" s="5" cm="1">
        <f t="array" ref="N22">[1]!PropsSI("S","P",(K22+1)*100*1000,"T",L22+273.15,"WATER")/1000</f>
        <v>6.9104819520799881</v>
      </c>
      <c r="O22" s="5" cm="1">
        <f t="array" ref="O22">[1]!PropsSI("H","P",(K22+1)*100*1000,"S",H22*1000,"WATER")/1000</f>
        <v>2841.4586951216115</v>
      </c>
      <c r="P22" s="9"/>
      <c r="Q22" s="4">
        <f t="shared" si="0"/>
        <v>112.23947792507228</v>
      </c>
      <c r="R22" s="6">
        <v>3.1748778878955375</v>
      </c>
      <c r="S22" s="5">
        <v>188.66675717702634</v>
      </c>
      <c r="T22" s="5" cm="1">
        <f t="array" ref="T22">[1]!PropsSI("H","P",(R22+1)*100*1000,"T",S22+273.15,"WATER")/1000</f>
        <v>2836.0728966091906</v>
      </c>
      <c r="U22" s="5" cm="1">
        <f t="array" ref="U22">[1]!PropsSI("S","P",(R22+1)*100*1000,"T",S22+273.15,"WATER")/1000</f>
        <v>7.0998330032249308</v>
      </c>
      <c r="V22" s="5" cm="1">
        <f t="array" ref="V22">[1]!PropsSI("H","P",(R22+1)*100*1000,"S",N22*1000,"WATER")/1000</f>
        <v>2752.3392409285798</v>
      </c>
      <c r="W22" s="9"/>
      <c r="X22" s="1">
        <f t="shared" si="2"/>
        <v>14.372857531106602</v>
      </c>
      <c r="Y22" s="1">
        <f t="shared" si="3"/>
        <v>9.4351565527856868E-2</v>
      </c>
      <c r="Z22" s="1">
        <f t="shared" si="4"/>
        <v>3.7380134658106807</v>
      </c>
      <c r="AA22" s="1">
        <f t="shared" si="5"/>
        <v>1.9438103750913507E-2</v>
      </c>
      <c r="AB22" s="1">
        <f t="shared" si="6"/>
        <v>2.3292602990668656</v>
      </c>
      <c r="AC22" s="1">
        <f t="shared" si="7"/>
        <v>14.069026462683963</v>
      </c>
      <c r="AD22" s="15">
        <f t="shared" si="8"/>
        <v>2.806195655773534E-3</v>
      </c>
      <c r="AK22" s="1">
        <f t="shared" si="9"/>
        <v>10.485476660697071</v>
      </c>
    </row>
    <row r="23" spans="1:37" x14ac:dyDescent="0.4">
      <c r="A23" s="1">
        <v>21</v>
      </c>
      <c r="B23" s="4">
        <v>14.356999999999999</v>
      </c>
      <c r="C23" s="8"/>
      <c r="D23" s="4">
        <v>190.96038184155515</v>
      </c>
      <c r="E23" s="4">
        <v>41.484260747227459</v>
      </c>
      <c r="F23" s="5">
        <v>381.40774413220134</v>
      </c>
      <c r="G23" s="5" cm="1">
        <f t="array" ref="G23">[1]!PropsSI("H","P",(E23+1)*100*1000,"T",F23+273.15,"WATER")/1000</f>
        <v>3165.3239443895368</v>
      </c>
      <c r="H23" s="5" cm="1">
        <f t="array" ref="H23">[1]!PropsSI("S","P",(E23+1)*100*1000,"T",F23+273.15,"WATER")/1000</f>
        <v>6.6711622308085863</v>
      </c>
      <c r="I23" s="9"/>
      <c r="J23" s="4">
        <v>78.111683340392418</v>
      </c>
      <c r="K23" s="6">
        <v>10.379066277323886</v>
      </c>
      <c r="L23" s="5">
        <v>263.28952579020108</v>
      </c>
      <c r="M23" s="5" cm="1">
        <f t="array" ref="M23">[1]!PropsSI("H","P",(K23+1)*100*1000,"T",L23+273.15,"WATER")/1000</f>
        <v>2967.6509212499532</v>
      </c>
      <c r="N23" s="5" cm="1">
        <f t="array" ref="N23">[1]!PropsSI("S","P",(K23+1)*100*1000,"T",L23+273.15,"WATER")/1000</f>
        <v>6.915339645636343</v>
      </c>
      <c r="O23" s="5" cm="1">
        <f t="array" ref="O23">[1]!PropsSI("H","P",(K23+1)*100*1000,"S",H23*1000,"WATER")/1000</f>
        <v>2843.4546651789742</v>
      </c>
      <c r="P23" s="9"/>
      <c r="Q23" s="4">
        <f t="shared" si="0"/>
        <v>112.84869850116273</v>
      </c>
      <c r="R23" s="6">
        <v>3.1772326563890818</v>
      </c>
      <c r="S23" s="5">
        <v>189.79822137316302</v>
      </c>
      <c r="T23" s="5" cm="1">
        <f t="array" ref="T23">[1]!PropsSI("H","P",(R23+1)*100*1000,"T",S23+273.15,"WATER")/1000</f>
        <v>2838.4650823828233</v>
      </c>
      <c r="U23" s="5" cm="1">
        <f t="array" ref="U23">[1]!PropsSI("S","P",(R23+1)*100*1000,"T",S23+273.15,"WATER")/1000</f>
        <v>7.1047527675921653</v>
      </c>
      <c r="V23" s="5" cm="1">
        <f t="array" ref="V23">[1]!PropsSI("H","P",(R23+1)*100*1000,"S",N23*1000,"WATER")/1000</f>
        <v>2754.5056960676461</v>
      </c>
      <c r="W23" s="9"/>
      <c r="X23" s="1">
        <f t="shared" si="2"/>
        <v>14.53504715540166</v>
      </c>
      <c r="Y23" s="1">
        <f t="shared" si="3"/>
        <v>9.5077875515585594E-2</v>
      </c>
      <c r="Z23" s="1">
        <f t="shared" si="4"/>
        <v>3.766788362117846</v>
      </c>
      <c r="AA23" s="1">
        <f t="shared" si="5"/>
        <v>1.9480933934888995E-2</v>
      </c>
      <c r="AB23" s="1">
        <f t="shared" si="6"/>
        <v>2.334392623104963</v>
      </c>
      <c r="AC23" s="1">
        <f t="shared" si="7"/>
        <v>14.253324468056624</v>
      </c>
      <c r="AD23" s="15">
        <f t="shared" si="8"/>
        <v>1.0748615923741879E-2</v>
      </c>
      <c r="AK23" s="1">
        <f t="shared" ref="AK23:AK86" si="10">(D24/3.6*(G24-M24))/1000</f>
        <v>10.515838901499299</v>
      </c>
    </row>
    <row r="24" spans="1:37" x14ac:dyDescent="0.4">
      <c r="A24" s="1">
        <v>22</v>
      </c>
      <c r="B24" s="4">
        <v>14.372999999999999</v>
      </c>
      <c r="C24" s="8"/>
      <c r="D24" s="4">
        <v>191.41567405506447</v>
      </c>
      <c r="E24" s="4">
        <v>41.426671617507949</v>
      </c>
      <c r="F24" s="5">
        <v>381.53833800392488</v>
      </c>
      <c r="G24" s="5" cm="1">
        <f t="array" ref="G24">[1]!PropsSI("H","P",(E24+1)*100*1000,"T",F24+273.15,"WATER")/1000</f>
        <v>3165.7536655760641</v>
      </c>
      <c r="H24" s="5" cm="1">
        <f t="array" ref="H24">[1]!PropsSI("S","P",(E24+1)*100*1000,"T",F24+273.15,"WATER")/1000</f>
        <v>6.6724038384025084</v>
      </c>
      <c r="I24" s="9"/>
      <c r="J24" s="4">
        <v>77.174077116507561</v>
      </c>
      <c r="K24" s="6">
        <v>10.37969195478818</v>
      </c>
      <c r="L24" s="5">
        <v>263.43872910870118</v>
      </c>
      <c r="M24" s="5" cm="1">
        <f t="array" ref="M24">[1]!PropsSI("H","P",(K24+1)*100*1000,"T",L24+273.15,"WATER")/1000</f>
        <v>2967.9797882158059</v>
      </c>
      <c r="N24" s="5" cm="1">
        <f t="array" ref="N24">[1]!PropsSI("S","P",(K24+1)*100*1000,"T",L24+273.15,"WATER")/1000</f>
        <v>6.9159281808752056</v>
      </c>
      <c r="O24" s="5" cm="1">
        <f t="array" ref="O24">[1]!PropsSI("H","P",(K24+1)*100*1000,"S",H24*1000,"WATER")/1000</f>
        <v>2844.0655660439093</v>
      </c>
      <c r="P24" s="9"/>
      <c r="Q24" s="4">
        <f t="shared" si="0"/>
        <v>114.24159693855691</v>
      </c>
      <c r="R24" s="6">
        <v>3.1785031196024467</v>
      </c>
      <c r="S24" s="5">
        <v>189.69368834538221</v>
      </c>
      <c r="T24" s="5" cm="1">
        <f t="array" ref="T24">[1]!PropsSI("H","P",(R24+1)*100*1000,"T",S24+273.15,"WATER")/1000</f>
        <v>2838.235920079233</v>
      </c>
      <c r="U24" s="5" cm="1">
        <f t="array" ref="U24">[1]!PropsSI("S","P",(R24+1)*100*1000,"T",S24+273.15,"WATER")/1000</f>
        <v>7.104120791616463</v>
      </c>
      <c r="V24" s="5" cm="1">
        <f t="array" ref="V24">[1]!PropsSI("H","P",(R24+1)*100*1000,"S",N24*1000,"WATER")/1000</f>
        <v>2754.8130321028516</v>
      </c>
      <c r="W24" s="9"/>
      <c r="X24" s="1">
        <f t="shared" si="2"/>
        <v>14.63310187064031</v>
      </c>
      <c r="Y24" s="1">
        <f t="shared" si="3"/>
        <v>9.5024356338633223E-2</v>
      </c>
      <c r="Z24" s="1">
        <f t="shared" si="4"/>
        <v>3.764668043255007</v>
      </c>
      <c r="AA24" s="1">
        <f t="shared" si="5"/>
        <v>1.9482901858393228E-2</v>
      </c>
      <c r="AB24" s="1">
        <f t="shared" si="6"/>
        <v>2.3346284386016158</v>
      </c>
      <c r="AC24" s="1">
        <f t="shared" si="7"/>
        <v>14.315612559651516</v>
      </c>
      <c r="AD24" s="15">
        <f t="shared" si="8"/>
        <v>3.2933183097507302E-3</v>
      </c>
      <c r="AK24" s="1">
        <f t="shared" si="10"/>
        <v>10.633104736677861</v>
      </c>
    </row>
    <row r="25" spans="1:37" x14ac:dyDescent="0.4">
      <c r="A25" s="1">
        <v>23</v>
      </c>
      <c r="B25" s="4">
        <v>14.576000000000001</v>
      </c>
      <c r="C25" s="8"/>
      <c r="D25" s="4">
        <v>192.89777664248152</v>
      </c>
      <c r="E25" s="4">
        <v>41.386908473499247</v>
      </c>
      <c r="F25" s="5">
        <v>381.72303700646836</v>
      </c>
      <c r="G25" s="5" cm="1">
        <f t="array" ref="G25">[1]!PropsSI("H","P",(E25+1)*100*1000,"T",F25+273.15,"WATER")/1000</f>
        <v>3166.2797962422383</v>
      </c>
      <c r="H25" s="5" cm="1">
        <f t="array" ref="H25">[1]!PropsSI("S","P",(E25+1)*100*1000,"T",F25+273.15,"WATER")/1000</f>
        <v>6.6736119232191147</v>
      </c>
      <c r="I25" s="9"/>
      <c r="J25" s="4">
        <v>79.721224173866403</v>
      </c>
      <c r="K25" s="6">
        <v>10.377868875861386</v>
      </c>
      <c r="L25" s="5">
        <v>263.37155344838152</v>
      </c>
      <c r="M25" s="5" cm="1">
        <f t="array" ref="M25">[1]!PropsSI("H","P",(K25+1)*100*1000,"T",L25+273.15,"WATER")/1000</f>
        <v>2967.8369851413759</v>
      </c>
      <c r="N25" s="5" cm="1">
        <f t="array" ref="N25">[1]!PropsSI("S","P",(K25+1)*100*1000,"T",L25+273.15,"WATER")/1000</f>
        <v>6.9157332343687328</v>
      </c>
      <c r="O25" s="5" cm="1">
        <f t="array" ref="O25">[1]!PropsSI("H","P",(K25+1)*100*1000,"S",H25*1000,"WATER")/1000</f>
        <v>2844.6154467671931</v>
      </c>
      <c r="P25" s="9"/>
      <c r="Q25" s="4">
        <f t="shared" si="0"/>
        <v>113.17655246861511</v>
      </c>
      <c r="R25" s="6">
        <v>3.1801743298584428</v>
      </c>
      <c r="S25" s="5">
        <v>189.8892614829702</v>
      </c>
      <c r="T25" s="5" cm="1">
        <f t="array" ref="T25">[1]!PropsSI("H","P",(R25+1)*100*1000,"T",S25+273.15,"WATER")/1000</f>
        <v>2838.6421967523916</v>
      </c>
      <c r="U25" s="5" cm="1">
        <f t="array" ref="U25">[1]!PropsSI("S","P",(R25+1)*100*1000,"T",S25+273.15,"WATER")/1000</f>
        <v>7.1048183520949957</v>
      </c>
      <c r="V25" s="5" cm="1">
        <f t="array" ref="V25">[1]!PropsSI("H","P",(R25+1)*100*1000,"S",N25*1000,"WATER")/1000</f>
        <v>2754.805748141745</v>
      </c>
      <c r="W25" s="9"/>
      <c r="X25" s="1">
        <f t="shared" si="2"/>
        <v>14.694721610782727</v>
      </c>
      <c r="Y25" s="1">
        <f t="shared" si="3"/>
        <v>9.5017340742180822E-2</v>
      </c>
      <c r="Z25" s="1">
        <f t="shared" si="4"/>
        <v>3.7643900998646345</v>
      </c>
      <c r="AA25" s="1">
        <f t="shared" si="5"/>
        <v>1.9470515433823329E-2</v>
      </c>
      <c r="AB25" s="1">
        <f t="shared" si="6"/>
        <v>2.3331441782350817</v>
      </c>
      <c r="AC25" s="1">
        <f t="shared" si="7"/>
        <v>14.434705305135125</v>
      </c>
      <c r="AD25" s="15">
        <f t="shared" si="8"/>
        <v>1.9964190796958197E-2</v>
      </c>
      <c r="AK25" s="1">
        <f t="shared" si="10"/>
        <v>10.722658155528617</v>
      </c>
    </row>
    <row r="26" spans="1:37" x14ac:dyDescent="0.4">
      <c r="A26" s="1">
        <v>24</v>
      </c>
      <c r="B26" s="4">
        <v>14.702</v>
      </c>
      <c r="C26" s="8"/>
      <c r="D26" s="4">
        <v>193.73860854779974</v>
      </c>
      <c r="E26" s="4">
        <v>41.499412208671757</v>
      </c>
      <c r="F26" s="5">
        <v>381.97157738370498</v>
      </c>
      <c r="G26" s="5" cm="1">
        <f t="array" ref="G26">[1]!PropsSI("H","P",(E26+1)*100*1000,"T",F26+273.15,"WATER")/1000</f>
        <v>3166.664295037544</v>
      </c>
      <c r="H26" s="5" cm="1">
        <f t="array" ref="H26">[1]!PropsSI("S","P",(E26+1)*100*1000,"T",F26+273.15,"WATER")/1000</f>
        <v>6.6730552406496848</v>
      </c>
      <c r="I26" s="9"/>
      <c r="J26" s="4">
        <v>80.475790475969035</v>
      </c>
      <c r="K26" s="6">
        <v>10.376479430429706</v>
      </c>
      <c r="L26" s="5">
        <v>263.18086764425504</v>
      </c>
      <c r="M26" s="5" cm="1">
        <f t="array" ref="M26">[1]!PropsSI("H","P",(K26+1)*100*1000,"T",L26+273.15,"WATER")/1000</f>
        <v>2967.4186740988598</v>
      </c>
      <c r="N26" s="5" cm="1">
        <f t="array" ref="N26">[1]!PropsSI("S","P",(K26+1)*100*1000,"T",L26+273.15,"WATER")/1000</f>
        <v>6.9150076948985939</v>
      </c>
      <c r="O26" s="5" cm="1">
        <f t="array" ref="O26">[1]!PropsSI("H","P",(K26+1)*100*1000,"S",H26*1000,"WATER")/1000</f>
        <v>2844.3209385256664</v>
      </c>
      <c r="P26" s="9"/>
      <c r="Q26" s="4">
        <f t="shared" si="0"/>
        <v>113.26281807183071</v>
      </c>
      <c r="R26" s="6">
        <v>3.1789301918460589</v>
      </c>
      <c r="S26" s="5">
        <v>189.69807984593808</v>
      </c>
      <c r="T26" s="5" cm="1">
        <f t="array" ref="T26">[1]!PropsSI("H","P",(R26+1)*100*1000,"T",S26+273.15,"WATER")/1000</f>
        <v>2838.2428803517355</v>
      </c>
      <c r="U26" s="5" cm="1">
        <f t="array" ref="U26">[1]!PropsSI("S","P",(R26+1)*100*1000,"T",S26+273.15,"WATER")/1000</f>
        <v>7.1040898155516778</v>
      </c>
      <c r="V26" s="5" cm="1">
        <f t="array" ref="V26">[1]!PropsSI("H","P",(R26+1)*100*1000,"S",N26*1000,"WATER")/1000</f>
        <v>2754.4414549840094</v>
      </c>
      <c r="W26" s="9"/>
      <c r="X26" s="1">
        <f t="shared" si="2"/>
        <v>14.786773273991081</v>
      </c>
      <c r="Y26" s="1">
        <f t="shared" si="3"/>
        <v>9.5217914548666807E-2</v>
      </c>
      <c r="Z26" s="1">
        <f t="shared" si="4"/>
        <v>3.7723364183527166</v>
      </c>
      <c r="AA26" s="1">
        <f t="shared" si="5"/>
        <v>1.9465578208078187E-2</v>
      </c>
      <c r="AB26" s="1">
        <f t="shared" si="6"/>
        <v>2.3325525524230657</v>
      </c>
      <c r="AC26" s="1">
        <f t="shared" si="7"/>
        <v>14.547223545950773</v>
      </c>
      <c r="AD26" s="15">
        <f t="shared" si="8"/>
        <v>2.395575072805238E-2</v>
      </c>
      <c r="AK26" s="1">
        <f t="shared" si="10"/>
        <v>10.612303433860712</v>
      </c>
    </row>
    <row r="27" spans="1:37" x14ac:dyDescent="0.4">
      <c r="A27" s="1">
        <v>25</v>
      </c>
      <c r="B27" s="4">
        <v>14.51</v>
      </c>
      <c r="C27" s="8"/>
      <c r="D27" s="4">
        <v>192.24033109642895</v>
      </c>
      <c r="E27" s="4">
        <v>41.630261416417326</v>
      </c>
      <c r="F27" s="5">
        <v>381.52867318524795</v>
      </c>
      <c r="G27" s="5" cm="1">
        <f t="array" ref="G27">[1]!PropsSI("H","P",(E27+1)*100*1000,"T",F27+273.15,"WATER")/1000</f>
        <v>3165.3328040211236</v>
      </c>
      <c r="H27" s="5" cm="1">
        <f t="array" ref="H27">[1]!PropsSI("S","P",(E27+1)*100*1000,"T",F27+273.15,"WATER")/1000</f>
        <v>6.6696960582110618</v>
      </c>
      <c r="I27" s="9"/>
      <c r="J27" s="4">
        <v>79.845848749550996</v>
      </c>
      <c r="K27" s="6">
        <v>10.376982247330018</v>
      </c>
      <c r="L27" s="5">
        <v>262.81312607973416</v>
      </c>
      <c r="M27" s="5" cm="1">
        <f t="array" ref="M27">[1]!PropsSI("H","P",(K27+1)*100*1000,"T",L27+273.15,"WATER")/1000</f>
        <v>2966.6008722563211</v>
      </c>
      <c r="N27" s="5" cm="1">
        <f t="array" ref="N27">[1]!PropsSI("S","P",(K27+1)*100*1000,"T",L27+273.15,"WATER")/1000</f>
        <v>6.9134627243459192</v>
      </c>
      <c r="O27" s="5" cm="1">
        <f t="array" ref="O27">[1]!PropsSI("H","P",(K27+1)*100*1000,"S",H27*1000,"WATER")/1000</f>
        <v>2842.708933771903</v>
      </c>
      <c r="P27" s="9"/>
      <c r="Q27" s="4">
        <f t="shared" si="0"/>
        <v>112.39448234687795</v>
      </c>
      <c r="R27" s="6">
        <v>3.1849831145795533</v>
      </c>
      <c r="S27" s="5">
        <v>189.53697451973181</v>
      </c>
      <c r="T27" s="5" cm="1">
        <f t="array" ref="T27">[1]!PropsSI("H","P",(R27+1)*100*1000,"T",S27+273.15,"WATER")/1000</f>
        <v>2837.8668446043093</v>
      </c>
      <c r="U27" s="5" cm="1">
        <f t="array" ref="U27">[1]!PropsSI("S","P",(R27+1)*100*1000,"T",S27+273.15,"WATER")/1000</f>
        <v>7.1026256058242838</v>
      </c>
      <c r="V27" s="5" cm="1">
        <f t="array" ref="V27">[1]!PropsSI("H","P",(R27+1)*100*1000,"S",N27*1000,"WATER")/1000</f>
        <v>2754.0587813861953</v>
      </c>
      <c r="W27" s="9"/>
      <c r="X27" s="1">
        <f t="shared" si="2"/>
        <v>14.63146854452086</v>
      </c>
      <c r="Y27" s="1">
        <f t="shared" si="3"/>
        <v>9.5300776293860134E-2</v>
      </c>
      <c r="Z27" s="1">
        <f t="shared" si="4"/>
        <v>3.7756192289515695</v>
      </c>
      <c r="AA27" s="1">
        <f t="shared" si="5"/>
        <v>1.9425807558393869E-2</v>
      </c>
      <c r="AB27" s="1">
        <f t="shared" si="6"/>
        <v>2.3277868511712949</v>
      </c>
      <c r="AC27" s="1">
        <f t="shared" si="7"/>
        <v>14.400600293051264</v>
      </c>
      <c r="AD27" s="15">
        <f t="shared" si="8"/>
        <v>1.1968295880469271E-2</v>
      </c>
      <c r="AK27" s="1">
        <f t="shared" si="10"/>
        <v>10.609115326826759</v>
      </c>
    </row>
    <row r="28" spans="1:37" x14ac:dyDescent="0.4">
      <c r="A28" s="1">
        <v>26</v>
      </c>
      <c r="B28" s="4">
        <v>14.574</v>
      </c>
      <c r="C28" s="8"/>
      <c r="D28" s="4">
        <v>191.90275260913182</v>
      </c>
      <c r="E28" s="4">
        <v>41.702788193471875</v>
      </c>
      <c r="F28" s="5">
        <v>382.06268846778346</v>
      </c>
      <c r="G28" s="5" cm="1">
        <f t="array" ref="G28">[1]!PropsSI("H","P",(E28+1)*100*1000,"T",F28+273.15,"WATER")/1000</f>
        <v>3166.4897088731495</v>
      </c>
      <c r="H28" s="5" cm="1">
        <f t="array" ref="H28">[1]!PropsSI("S","P",(E28+1)*100*1000,"T",F28+273.15,"WATER")/1000</f>
        <v>6.6707293339189873</v>
      </c>
      <c r="I28" s="9"/>
      <c r="J28" s="4">
        <v>79.715265708506124</v>
      </c>
      <c r="K28" s="6">
        <v>10.373375197447064</v>
      </c>
      <c r="L28" s="5">
        <v>263.19831797008771</v>
      </c>
      <c r="M28" s="5" cm="1">
        <f t="array" ref="M28">[1]!PropsSI("H","P",(K28+1)*100*1000,"T",L28+273.15,"WATER")/1000</f>
        <v>2967.4679926272779</v>
      </c>
      <c r="N28" s="5" cm="1">
        <f t="array" ref="N28">[1]!PropsSI("S","P",(K28+1)*100*1000,"T",L28+273.15,"WATER")/1000</f>
        <v>6.9152209213833569</v>
      </c>
      <c r="O28" s="5" cm="1">
        <f t="array" ref="O28">[1]!PropsSI("H","P",(K28+1)*100*1000,"S",H28*1000,"WATER")/1000</f>
        <v>2843.1409818542866</v>
      </c>
      <c r="P28" s="9"/>
      <c r="Q28" s="4">
        <f t="shared" si="0"/>
        <v>112.1874869006257</v>
      </c>
      <c r="R28" s="6">
        <v>3.1908946715808306</v>
      </c>
      <c r="S28" s="5">
        <v>190.16599458599728</v>
      </c>
      <c r="T28" s="5" cm="1">
        <f t="array" ref="T28">[1]!PropsSI("H","P",(R28+1)*100*1000,"T",S28+273.15,"WATER")/1000</f>
        <v>2839.1707859776561</v>
      </c>
      <c r="U28" s="5" cm="1">
        <f t="array" ref="U28">[1]!PropsSI("S","P",(R28+1)*100*1000,"T",S28+273.15,"WATER")/1000</f>
        <v>7.1048063719516241</v>
      </c>
      <c r="V28" s="5" cm="1">
        <f t="array" ref="V28">[1]!PropsSI("H","P",(R28+1)*100*1000,"S",N28*1000,"WATER")/1000</f>
        <v>2755.0718782755662</v>
      </c>
      <c r="W28" s="9"/>
      <c r="X28" s="1">
        <f t="shared" si="2"/>
        <v>14.607265657491013</v>
      </c>
      <c r="Y28" s="1">
        <f t="shared" si="3"/>
        <v>9.5514893782424823E-2</v>
      </c>
      <c r="Z28" s="1">
        <f t="shared" si="4"/>
        <v>3.7841021200519198</v>
      </c>
      <c r="AA28" s="1">
        <f t="shared" si="5"/>
        <v>1.9412465328726258E-2</v>
      </c>
      <c r="AB28" s="1">
        <f t="shared" si="6"/>
        <v>2.3261880570572169</v>
      </c>
      <c r="AC28" s="1">
        <f t="shared" si="7"/>
        <v>14.397116554682366</v>
      </c>
      <c r="AD28" s="15">
        <f t="shared" si="8"/>
        <v>3.1287753227436259E-2</v>
      </c>
      <c r="AK28" s="1">
        <f t="shared" si="10"/>
        <v>10.695276251313743</v>
      </c>
    </row>
    <row r="29" spans="1:37" x14ac:dyDescent="0.4">
      <c r="A29" s="1">
        <v>27</v>
      </c>
      <c r="B29" s="4">
        <v>14.686</v>
      </c>
      <c r="C29" s="8"/>
      <c r="D29" s="4">
        <v>193.4672278435562</v>
      </c>
      <c r="E29" s="4">
        <v>41.463987887504189</v>
      </c>
      <c r="F29" s="5">
        <v>381.79243887597443</v>
      </c>
      <c r="G29" s="5" cm="1">
        <f t="array" ref="G29">[1]!PropsSI("H","P",(E29+1)*100*1000,"T",F29+273.15,"WATER")/1000</f>
        <v>3166.298159656958</v>
      </c>
      <c r="H29" s="5" cm="1">
        <f t="array" ref="H29">[1]!PropsSI("S","P",(E29+1)*100*1000,"T",F29+273.15,"WATER")/1000</f>
        <v>6.6728560584395664</v>
      </c>
      <c r="I29" s="9"/>
      <c r="J29" s="4">
        <v>80.788847249842178</v>
      </c>
      <c r="K29" s="6">
        <v>10.371187735246613</v>
      </c>
      <c r="L29" s="5">
        <v>263.11137827421123</v>
      </c>
      <c r="M29" s="5" cm="1">
        <f t="array" ref="M29">[1]!PropsSI("H","P",(K29+1)*100*1000,"T",L29+273.15,"WATER")/1000</f>
        <v>2967.2825696064083</v>
      </c>
      <c r="N29" s="5" cm="1">
        <f t="array" ref="N29">[1]!PropsSI("S","P",(K29+1)*100*1000,"T",L29+273.15,"WATER")/1000</f>
        <v>6.9149606565681498</v>
      </c>
      <c r="O29" s="5" cm="1">
        <f t="array" ref="O29">[1]!PropsSI("H","P",(K29+1)*100*1000,"S",H29*1000,"WATER")/1000</f>
        <v>2844.1271929076947</v>
      </c>
      <c r="P29" s="9"/>
      <c r="Q29" s="4">
        <f t="shared" si="0"/>
        <v>112.67838059371402</v>
      </c>
      <c r="R29" s="6">
        <v>3.1903021848918311</v>
      </c>
      <c r="S29" s="5">
        <v>189.96940450742153</v>
      </c>
      <c r="T29" s="5" cm="1">
        <f t="array" ref="T29">[1]!PropsSI("H","P",(R29+1)*100*1000,"T",S29+273.15,"WATER")/1000</f>
        <v>2838.7563594097478</v>
      </c>
      <c r="U29" s="5" cm="1">
        <f t="array" ref="U29">[1]!PropsSI("S","P",(R29+1)*100*1000,"T",S29+273.15,"WATER")/1000</f>
        <v>7.1039753590666574</v>
      </c>
      <c r="V29" s="5" cm="1">
        <f t="array" ref="V29">[1]!PropsSI("H","P",(R29+1)*100*1000,"S",N29*1000,"WATER")/1000</f>
        <v>2754.9345994817918</v>
      </c>
      <c r="W29" s="9"/>
      <c r="X29" s="1">
        <f t="shared" si="2"/>
        <v>14.718088814871242</v>
      </c>
      <c r="Y29" s="1">
        <f t="shared" si="3"/>
        <v>9.5166991849768026E-2</v>
      </c>
      <c r="Z29" s="1">
        <f t="shared" si="4"/>
        <v>3.7703189665686989</v>
      </c>
      <c r="AA29" s="1">
        <f t="shared" si="5"/>
        <v>1.9408064954323217E-2</v>
      </c>
      <c r="AB29" s="1">
        <f t="shared" si="6"/>
        <v>2.3256607619295964</v>
      </c>
      <c r="AC29" s="1">
        <f t="shared" si="7"/>
        <v>14.502583696397389</v>
      </c>
      <c r="AD29" s="15">
        <f t="shared" si="8"/>
        <v>3.3641540427245119E-2</v>
      </c>
      <c r="AK29" s="1">
        <f t="shared" si="10"/>
        <v>10.620684188334392</v>
      </c>
    </row>
    <row r="30" spans="1:37" x14ac:dyDescent="0.4">
      <c r="A30" s="1">
        <v>28</v>
      </c>
      <c r="B30" s="4">
        <v>14.55</v>
      </c>
      <c r="C30" s="8"/>
      <c r="D30" s="4">
        <v>193.01148532861177</v>
      </c>
      <c r="E30" s="4">
        <v>41.245613024674803</v>
      </c>
      <c r="F30" s="5">
        <v>381.47709386732708</v>
      </c>
      <c r="G30" s="5" cm="1">
        <f t="array" ref="G30">[1]!PropsSI("H","P",(E30+1)*100*1000,"T",F30+273.15,"WATER")/1000</f>
        <v>3165.9581182842194</v>
      </c>
      <c r="H30" s="5" cm="1">
        <f t="array" ref="H30">[1]!PropsSI("S","P",(E30+1)*100*1000,"T",F30+273.15,"WATER")/1000</f>
        <v>6.6745614954996526</v>
      </c>
      <c r="I30" s="9"/>
      <c r="J30" s="4">
        <v>79.509605888156926</v>
      </c>
      <c r="K30" s="6">
        <v>10.370753222277548</v>
      </c>
      <c r="L30" s="5">
        <v>263.3727380245424</v>
      </c>
      <c r="M30" s="5" cm="1">
        <f t="array" ref="M30">[1]!PropsSI("H","P",(K30+1)*100*1000,"T",L30+273.15,"WATER")/1000</f>
        <v>2967.8638804573475</v>
      </c>
      <c r="N30" s="5" cm="1">
        <f t="array" ref="N30">[1]!PropsSI("S","P",(K30+1)*100*1000,"T",L30+273.15,"WATER")/1000</f>
        <v>6.9160613805303388</v>
      </c>
      <c r="O30" s="5" cm="1">
        <f t="array" ref="O30">[1]!PropsSI("H","P",(K30+1)*100*1000,"S",H30*1000,"WATER")/1000</f>
        <v>2844.9429748060757</v>
      </c>
      <c r="P30" s="9"/>
      <c r="Q30" s="4">
        <f t="shared" si="0"/>
        <v>113.50187944045484</v>
      </c>
      <c r="R30" s="6">
        <v>3.1905231794907163</v>
      </c>
      <c r="S30" s="5">
        <v>190.03542871236368</v>
      </c>
      <c r="T30" s="5" cm="1">
        <f t="array" ref="T30">[1]!PropsSI("H","P",(R30+1)*100*1000,"T",S30+273.15,"WATER")/1000</f>
        <v>2838.8954296564048</v>
      </c>
      <c r="U30" s="5" cm="1">
        <f t="array" ref="U30">[1]!PropsSI("S","P",(R30+1)*100*1000,"T",S30+273.15,"WATER")/1000</f>
        <v>7.1042518837519717</v>
      </c>
      <c r="V30" s="5" cm="1">
        <f t="array" ref="V30">[1]!PropsSI("H","P",(R30+1)*100*1000,"S",N30*1000,"WATER")/1000</f>
        <v>2755.412283535999</v>
      </c>
      <c r="W30" s="9"/>
      <c r="X30" s="1">
        <f t="shared" si="2"/>
        <v>14.686840175676291</v>
      </c>
      <c r="Y30" s="1">
        <f t="shared" si="3"/>
        <v>9.4825569949054014E-2</v>
      </c>
      <c r="Z30" s="1">
        <f t="shared" si="4"/>
        <v>3.756792538520032</v>
      </c>
      <c r="AA30" s="1">
        <f t="shared" si="5"/>
        <v>1.9417536426425294E-2</v>
      </c>
      <c r="AB30" s="1">
        <f t="shared" si="6"/>
        <v>2.3267957246926207</v>
      </c>
      <c r="AC30" s="1">
        <f t="shared" si="7"/>
        <v>14.422762718289198</v>
      </c>
      <c r="AD30" s="15">
        <f t="shared" si="8"/>
        <v>1.6189325857154289E-2</v>
      </c>
      <c r="AK30" s="1">
        <f t="shared" si="10"/>
        <v>10.44957404286612</v>
      </c>
    </row>
    <row r="31" spans="1:37" x14ac:dyDescent="0.4">
      <c r="A31" s="1">
        <v>29</v>
      </c>
      <c r="B31" s="4">
        <v>14.433999999999999</v>
      </c>
      <c r="C31" s="8"/>
      <c r="D31" s="4">
        <v>191.17636870611335</v>
      </c>
      <c r="E31" s="4">
        <v>41.159915700310599</v>
      </c>
      <c r="F31" s="5">
        <v>380.90546274026792</v>
      </c>
      <c r="G31" s="5" cm="1">
        <f t="array" ref="G31">[1]!PropsSI("H","P",(E31+1)*100*1000,"T",F31+273.15,"WATER")/1000</f>
        <v>3164.7377532166674</v>
      </c>
      <c r="H31" s="5" cm="1">
        <f t="array" ref="H31">[1]!PropsSI("S","P",(E31+1)*100*1000,"T",F31+273.15,"WATER")/1000</f>
        <v>6.6735727368969675</v>
      </c>
      <c r="I31" s="9"/>
      <c r="J31" s="4">
        <v>78.77528764947948</v>
      </c>
      <c r="K31" s="6">
        <v>10.372441387817867</v>
      </c>
      <c r="L31" s="5">
        <v>263.42052773362741</v>
      </c>
      <c r="M31" s="5" cm="1">
        <f t="array" ref="M31">[1]!PropsSI("H","P",(K31+1)*100*1000,"T",L31+273.15,"WATER")/1000</f>
        <v>2967.9641309906528</v>
      </c>
      <c r="N31" s="5" cm="1">
        <f t="array" ref="N31">[1]!PropsSI("S","P",(K31+1)*100*1000,"T",L31+273.15,"WATER")/1000</f>
        <v>6.9161822490257725</v>
      </c>
      <c r="O31" s="5" cm="1">
        <f t="array" ref="O31">[1]!PropsSI("H","P",(K31+1)*100*1000,"S",H31*1000,"WATER")/1000</f>
        <v>2844.4964326497461</v>
      </c>
      <c r="P31" s="9"/>
      <c r="Q31" s="4">
        <f t="shared" si="0"/>
        <v>112.40108105663387</v>
      </c>
      <c r="R31" s="6">
        <v>3.190456317338346</v>
      </c>
      <c r="S31" s="5">
        <v>190.43680558575534</v>
      </c>
      <c r="T31" s="5" cm="1">
        <f t="array" ref="T31">[1]!PropsSI("H","P",(R31+1)*100*1000,"T",S31+273.15,"WATER")/1000</f>
        <v>2839.7484761258193</v>
      </c>
      <c r="U31" s="5" cm="1">
        <f t="array" ref="U31">[1]!PropsSI("S","P",(R31+1)*100*1000,"T",S31+273.15,"WATER")/1000</f>
        <v>7.1060999657837822</v>
      </c>
      <c r="V31" s="5" cm="1">
        <f t="array" ref="V31">[1]!PropsSI("H","P",(R31+1)*100*1000,"S",N31*1000,"WATER")/1000</f>
        <v>2755.4606415330495</v>
      </c>
      <c r="W31" s="9"/>
      <c r="X31" s="1">
        <f t="shared" si="2"/>
        <v>14.452790213752662</v>
      </c>
      <c r="Y31" s="1">
        <f t="shared" si="3"/>
        <v>9.4596988213621669E-2</v>
      </c>
      <c r="Z31" s="1">
        <f t="shared" si="4"/>
        <v>3.7477366039385092</v>
      </c>
      <c r="AA31" s="1">
        <f t="shared" si="5"/>
        <v>1.9422279395666302E-2</v>
      </c>
      <c r="AB31" s="1">
        <f t="shared" si="6"/>
        <v>2.3273640728244316</v>
      </c>
      <c r="AC31" s="1">
        <f t="shared" si="7"/>
        <v>14.192693221109129</v>
      </c>
      <c r="AD31" s="15">
        <f t="shared" si="8"/>
        <v>5.8228961538687139E-2</v>
      </c>
      <c r="AK31" s="1">
        <f t="shared" si="10"/>
        <v>10.434926129630517</v>
      </c>
    </row>
    <row r="32" spans="1:37" x14ac:dyDescent="0.4">
      <c r="A32" s="1">
        <v>30</v>
      </c>
      <c r="B32" s="4">
        <v>14.388</v>
      </c>
      <c r="C32" s="8"/>
      <c r="D32" s="4">
        <v>190.12532505686619</v>
      </c>
      <c r="E32" s="4">
        <v>41.643013654686094</v>
      </c>
      <c r="F32" s="5">
        <v>380.84218642660869</v>
      </c>
      <c r="G32" s="5" cm="1">
        <f t="array" ref="G32">[1]!PropsSI("H","P",(E32+1)*100*1000,"T",F32+273.15,"WATER")/1000</f>
        <v>3163.637970253586</v>
      </c>
      <c r="H32" s="5" cm="1">
        <f t="array" ref="H32">[1]!PropsSI("S","P",(E32+1)*100*1000,"T",F32+273.15,"WATER")/1000</f>
        <v>6.6669769295169132</v>
      </c>
      <c r="I32" s="9"/>
      <c r="J32" s="4">
        <v>79.147549342432612</v>
      </c>
      <c r="K32" s="6">
        <v>10.370244778881524</v>
      </c>
      <c r="L32" s="5">
        <v>262.55631539368244</v>
      </c>
      <c r="M32" s="5" cm="1">
        <f t="array" ref="M32">[1]!PropsSI("H","P",(K32+1)*100*1000,"T",L32+273.15,"WATER")/1000</f>
        <v>2966.0539079755386</v>
      </c>
      <c r="N32" s="5" cm="1">
        <f t="array" ref="N32">[1]!PropsSI("S","P",(K32+1)*100*1000,"T",L32+273.15,"WATER")/1000</f>
        <v>6.9127051565443374</v>
      </c>
      <c r="O32" s="5" cm="1">
        <f t="array" ref="O32">[1]!PropsSI("H","P",(K32+1)*100*1000,"S",H32*1000,"WATER")/1000</f>
        <v>2841.2743879990544</v>
      </c>
      <c r="P32" s="9"/>
      <c r="Q32" s="4">
        <f t="shared" si="0"/>
        <v>110.97777571443358</v>
      </c>
      <c r="R32" s="6">
        <v>3.1888850584881334</v>
      </c>
      <c r="S32" s="5">
        <v>189.87029087483296</v>
      </c>
      <c r="T32" s="5" cm="1">
        <f t="array" ref="T32">[1]!PropsSI("H","P",(R32+1)*100*1000,"T",S32+273.15,"WATER")/1000</f>
        <v>2838.5535946711616</v>
      </c>
      <c r="U32" s="5" cm="1">
        <f t="array" ref="U32">[1]!PropsSI("S","P",(R32+1)*100*1000,"T",S32+273.15,"WATER")/1000</f>
        <v>7.1036897751963952</v>
      </c>
      <c r="V32" s="5" cm="1">
        <f t="array" ref="V32">[1]!PropsSI("H","P",(R32+1)*100*1000,"S",N32*1000,"WATER")/1000</f>
        <v>2753.9130910643071</v>
      </c>
      <c r="W32" s="9"/>
      <c r="X32" s="1">
        <f t="shared" si="2"/>
        <v>14.365398677800838</v>
      </c>
      <c r="Y32" s="1">
        <f t="shared" si="3"/>
        <v>9.5223889087917596E-2</v>
      </c>
      <c r="Z32" s="1">
        <f t="shared" si="4"/>
        <v>3.772573117214538</v>
      </c>
      <c r="AA32" s="1">
        <f t="shared" si="5"/>
        <v>1.9389131184841691E-2</v>
      </c>
      <c r="AB32" s="1">
        <f t="shared" si="6"/>
        <v>2.323391935806939</v>
      </c>
      <c r="AC32" s="1">
        <f t="shared" si="7"/>
        <v>14.160270464926921</v>
      </c>
      <c r="AD32" s="15">
        <f t="shared" si="8"/>
        <v>5.1860741144600833E-2</v>
      </c>
      <c r="AK32" s="1">
        <f t="shared" si="10"/>
        <v>10.672034240932426</v>
      </c>
    </row>
    <row r="33" spans="1:37" x14ac:dyDescent="0.4">
      <c r="A33" s="1">
        <v>31</v>
      </c>
      <c r="B33" s="4">
        <v>14.605</v>
      </c>
      <c r="C33" s="8"/>
      <c r="D33" s="4">
        <v>193.07088757915241</v>
      </c>
      <c r="E33" s="4">
        <v>41.600726353851741</v>
      </c>
      <c r="F33" s="5">
        <v>381.20606609228304</v>
      </c>
      <c r="G33" s="5" cm="1">
        <f t="array" ref="G33">[1]!PropsSI("H","P",(E33+1)*100*1000,"T",F33+273.15,"WATER")/1000</f>
        <v>3164.6060095035241</v>
      </c>
      <c r="H33" s="5" cm="1">
        <f t="array" ref="H33">[1]!PropsSI("S","P",(E33+1)*100*1000,"T",F33+273.15,"WATER")/1000</f>
        <v>6.6688845122425722</v>
      </c>
      <c r="I33" s="9"/>
      <c r="J33" s="4">
        <v>79.544722920514943</v>
      </c>
      <c r="K33" s="6">
        <v>10.369616928684255</v>
      </c>
      <c r="L33" s="5">
        <v>262.35776354719769</v>
      </c>
      <c r="M33" s="5" cm="1">
        <f t="array" ref="M33">[1]!PropsSI("H","P",(K33+1)*100*1000,"T",L33+273.15,"WATER")/1000</f>
        <v>2965.6152463227927</v>
      </c>
      <c r="N33" s="5" cm="1">
        <f t="array" ref="N33">[1]!PropsSI("S","P",(K33+1)*100*1000,"T",L33+273.15,"WATER")/1000</f>
        <v>6.9119106913436186</v>
      </c>
      <c r="O33" s="5" cm="1">
        <f t="array" ref="O33">[1]!PropsSI("H","P",(K33+1)*100*1000,"S",H33*1000,"WATER")/1000</f>
        <v>2842.1820875032936</v>
      </c>
      <c r="P33" s="9"/>
      <c r="Q33" s="4">
        <f t="shared" si="0"/>
        <v>113.52616465863747</v>
      </c>
      <c r="R33" s="6">
        <v>3.1892445060855055</v>
      </c>
      <c r="S33" s="5">
        <v>189.04729534252772</v>
      </c>
      <c r="T33" s="5" cm="1">
        <f t="array" ref="T33">[1]!PropsSI("H","P",(R33+1)*100*1000,"T",S33+273.15,"WATER")/1000</f>
        <v>2836.8018792765624</v>
      </c>
      <c r="U33" s="5" cm="1">
        <f t="array" ref="U33">[1]!PropsSI("S","P",(R33+1)*100*1000,"T",S33+273.15,"WATER")/1000</f>
        <v>7.0998645441027124</v>
      </c>
      <c r="V33" s="5" cm="1">
        <f t="array" ref="V33">[1]!PropsSI("H","P",(R33+1)*100*1000,"S",N33*1000,"WATER")/1000</f>
        <v>2753.5921868489149</v>
      </c>
      <c r="W33" s="9"/>
      <c r="X33" s="1">
        <f t="shared" si="2"/>
        <v>14.734169662466826</v>
      </c>
      <c r="Y33" s="1">
        <f t="shared" si="3"/>
        <v>9.524171301583105E-2</v>
      </c>
      <c r="Z33" s="1">
        <f t="shared" si="4"/>
        <v>3.7732792642952075</v>
      </c>
      <c r="AA33" s="1">
        <f t="shared" si="5"/>
        <v>1.9378368174521179E-2</v>
      </c>
      <c r="AB33" s="1">
        <f t="shared" si="6"/>
        <v>2.3221022085290488</v>
      </c>
      <c r="AC33" s="1">
        <f t="shared" si="7"/>
        <v>14.492972409897551</v>
      </c>
      <c r="AD33" s="15">
        <f t="shared" si="8"/>
        <v>1.2550180944162529E-2</v>
      </c>
      <c r="AK33" s="1">
        <f t="shared" si="10"/>
        <v>11.349133925660171</v>
      </c>
    </row>
    <row r="34" spans="1:37" x14ac:dyDescent="0.4">
      <c r="A34" s="1">
        <v>32</v>
      </c>
      <c r="B34" s="4">
        <v>15.656000000000001</v>
      </c>
      <c r="C34" s="8"/>
      <c r="D34" s="4">
        <v>202.41809436195584</v>
      </c>
      <c r="E34" s="4">
        <v>41.112380084899605</v>
      </c>
      <c r="F34" s="5">
        <v>381.36667029762816</v>
      </c>
      <c r="G34" s="5" cm="1">
        <f t="array" ref="G34">[1]!PropsSI("H","P",(E34+1)*100*1000,"T",F34+273.15,"WATER")/1000</f>
        <v>3165.9499872500924</v>
      </c>
      <c r="H34" s="5" cm="1">
        <f t="array" ref="H34">[1]!PropsSI("S","P",(E34+1)*100*1000,"T",F34+273.15,"WATER")/1000</f>
        <v>6.6759123688630044</v>
      </c>
      <c r="I34" s="9"/>
      <c r="J34" s="4">
        <v>88.373441919933356</v>
      </c>
      <c r="K34" s="6">
        <v>10.36437250634143</v>
      </c>
      <c r="L34" s="5">
        <v>261.67009567204036</v>
      </c>
      <c r="M34" s="5" cm="1">
        <f t="array" ref="M34">[1]!PropsSI("H","P",(K34+1)*100*1000,"T",L34+273.15,"WATER")/1000</f>
        <v>2964.1059660366627</v>
      </c>
      <c r="N34" s="5" cm="1">
        <f t="array" ref="N34">[1]!PropsSI("S","P",(K34+1)*100*1000,"T",L34+273.15,"WATER")/1000</f>
        <v>6.909295428391947</v>
      </c>
      <c r="O34" s="5" cm="1">
        <f t="array" ref="O34">[1]!PropsSI("H","P",(K34+1)*100*1000,"S",H34*1000,"WATER")/1000</f>
        <v>2845.4780406801124</v>
      </c>
      <c r="P34" s="9"/>
      <c r="Q34" s="4">
        <f t="shared" si="0"/>
        <v>114.04465244202248</v>
      </c>
      <c r="R34" s="6">
        <v>3.1881133379330326</v>
      </c>
      <c r="S34" s="5">
        <v>188.45188184879066</v>
      </c>
      <c r="T34" s="5" cm="1">
        <f t="array" ref="T34">[1]!PropsSI("H","P",(R34+1)*100*1000,"T",S34+273.15,"WATER")/1000</f>
        <v>2835.5414090819359</v>
      </c>
      <c r="U34" s="5" cm="1">
        <f t="array" ref="U34">[1]!PropsSI("S","P",(R34+1)*100*1000,"T",S34+273.15,"WATER")/1000</f>
        <v>7.0972572100362408</v>
      </c>
      <c r="V34" s="5" cm="1">
        <f t="array" ref="V34">[1]!PropsSI("H","P",(R34+1)*100*1000,"S",N34*1000,"WATER")/1000</f>
        <v>2752.4325078271295</v>
      </c>
      <c r="W34" s="9"/>
      <c r="X34" s="1">
        <f t="shared" si="2"/>
        <v>15.421939540733623</v>
      </c>
      <c r="Y34" s="1">
        <f t="shared" si="3"/>
        <v>9.4665113480075322E-2</v>
      </c>
      <c r="Z34" s="1">
        <f t="shared" si="4"/>
        <v>3.75043558579367</v>
      </c>
      <c r="AA34" s="1">
        <f t="shared" si="5"/>
        <v>1.9346414676714482E-2</v>
      </c>
      <c r="AB34" s="1">
        <f t="shared" si="6"/>
        <v>2.3182732335008671</v>
      </c>
      <c r="AC34" s="1">
        <f t="shared" si="7"/>
        <v>15.299578191705752</v>
      </c>
      <c r="AD34" s="15">
        <f t="shared" si="8"/>
        <v>0.12703650542774203</v>
      </c>
      <c r="AK34" s="1">
        <f t="shared" si="10"/>
        <v>10.823151582639166</v>
      </c>
    </row>
    <row r="35" spans="1:37" x14ac:dyDescent="0.4">
      <c r="A35" s="1">
        <v>33</v>
      </c>
      <c r="B35" s="4">
        <v>14.885999999999999</v>
      </c>
      <c r="C35" s="8"/>
      <c r="D35" s="4">
        <v>195.73451748547618</v>
      </c>
      <c r="E35" s="4">
        <v>41.150437659862718</v>
      </c>
      <c r="F35" s="5">
        <v>381.5207466416087</v>
      </c>
      <c r="G35" s="5" cm="1">
        <f t="array" ref="G35">[1]!PropsSI("H","P",(E35+1)*100*1000,"T",F35+273.15,"WATER")/1000</f>
        <v>3166.2496139156246</v>
      </c>
      <c r="H35" s="5" cm="1">
        <f t="array" ref="H35">[1]!PropsSI("S","P",(E35+1)*100*1000,"T",F35+273.15,"WATER")/1000</f>
        <v>6.6759802010807858</v>
      </c>
      <c r="I35" s="9"/>
      <c r="J35" s="4">
        <v>82.325361374911395</v>
      </c>
      <c r="K35" s="6">
        <v>10.371818580020612</v>
      </c>
      <c r="L35" s="5">
        <v>263.06945990149768</v>
      </c>
      <c r="M35" s="5" cm="1">
        <f t="array" ref="M35">[1]!PropsSI("H","P",(K35+1)*100*1000,"T",L35+273.15,"WATER")/1000</f>
        <v>2967.1874035398173</v>
      </c>
      <c r="N35" s="5" cm="1">
        <f t="array" ref="N35">[1]!PropsSI("S","P",(K35+1)*100*1000,"T",L35+273.15,"WATER")/1000</f>
        <v>6.914758535448974</v>
      </c>
      <c r="O35" s="5" cm="1">
        <f t="array" ref="O35">[1]!PropsSI("H","P",(K35+1)*100*1000,"S",H35*1000,"WATER")/1000</f>
        <v>2845.6483806207589</v>
      </c>
      <c r="P35" s="9"/>
      <c r="Q35" s="4">
        <f t="shared" si="0"/>
        <v>113.40915611056478</v>
      </c>
      <c r="R35" s="6">
        <v>3.1937639123909323</v>
      </c>
      <c r="S35" s="5">
        <v>189.81908420629026</v>
      </c>
      <c r="T35" s="5" cm="1">
        <f t="array" ref="T35">[1]!PropsSI("H","P",(R35+1)*100*1000,"T",S35+273.15,"WATER")/1000</f>
        <v>2838.4177028612821</v>
      </c>
      <c r="U35" s="5" cm="1">
        <f t="array" ref="U35">[1]!PropsSI("S","P",(R35+1)*100*1000,"T",S35+273.15,"WATER")/1000</f>
        <v>7.1028722104880861</v>
      </c>
      <c r="V35" s="5" cm="1">
        <f t="array" ref="V35">[1]!PropsSI("H","P",(R35+1)*100*1000,"S",N35*1000,"WATER")/1000</f>
        <v>2755.0047071914892</v>
      </c>
      <c r="W35" s="9"/>
      <c r="X35" s="1">
        <f t="shared" si="2"/>
        <v>14.879724662239914</v>
      </c>
      <c r="Y35" s="1">
        <f t="shared" si="3"/>
        <v>9.4703303850913634E-2</v>
      </c>
      <c r="Z35" s="1">
        <f t="shared" si="4"/>
        <v>3.7519486091299465</v>
      </c>
      <c r="AA35" s="1">
        <f t="shared" si="5"/>
        <v>1.9392958958473813E-2</v>
      </c>
      <c r="AB35" s="1">
        <f t="shared" si="6"/>
        <v>2.3238506164102204</v>
      </c>
      <c r="AC35" s="1">
        <f t="shared" si="7"/>
        <v>14.660245367966182</v>
      </c>
      <c r="AD35" s="15">
        <f t="shared" si="8"/>
        <v>5.0965153884724348E-2</v>
      </c>
      <c r="AK35" s="1">
        <f t="shared" si="10"/>
        <v>10.359564992347064</v>
      </c>
    </row>
    <row r="36" spans="1:37" x14ac:dyDescent="0.4">
      <c r="A36" s="1">
        <v>34</v>
      </c>
      <c r="B36" s="4">
        <v>14.234</v>
      </c>
      <c r="C36" s="8"/>
      <c r="D36" s="4">
        <v>189.20714579372341</v>
      </c>
      <c r="E36" s="4">
        <v>41.446434444453715</v>
      </c>
      <c r="F36" s="5">
        <v>382.10408501321876</v>
      </c>
      <c r="G36" s="5" cm="1">
        <f t="array" ref="G36">[1]!PropsSI("H","P",(E36+1)*100*1000,"T",F36+273.15,"WATER")/1000</f>
        <v>3167.0891774569786</v>
      </c>
      <c r="H36" s="5" cm="1">
        <f t="array" ref="H36">[1]!PropsSI("S","P",(E36+1)*100*1000,"T",F36+273.15,"WATER")/1000</f>
        <v>6.6742419388282901</v>
      </c>
      <c r="I36" s="9"/>
      <c r="J36" s="4">
        <v>77.231764466469244</v>
      </c>
      <c r="K36" s="6">
        <v>10.370827222850734</v>
      </c>
      <c r="L36" s="5">
        <v>264.32732940962887</v>
      </c>
      <c r="M36" s="5" cm="1">
        <f t="array" ref="M36">[1]!PropsSI("H","P",(K36+1)*100*1000,"T",L36+273.15,"WATER")/1000</f>
        <v>2969.9801633338629</v>
      </c>
      <c r="N36" s="5" cm="1">
        <f t="array" ref="N36">[1]!PropsSI("S","P",(K36+1)*100*1000,"T",L36+273.15,"WATER")/1000</f>
        <v>6.9199994256625459</v>
      </c>
      <c r="O36" s="5" cm="1">
        <f t="array" ref="O36">[1]!PropsSI("H","P",(K36+1)*100*1000,"S",H36*1000,"WATER")/1000</f>
        <v>2844.7899379011697</v>
      </c>
      <c r="P36" s="9"/>
      <c r="Q36" s="4">
        <f t="shared" si="0"/>
        <v>111.97538132725417</v>
      </c>
      <c r="R36" s="6">
        <v>3.1842271289717679</v>
      </c>
      <c r="S36" s="5">
        <v>191.16615542758143</v>
      </c>
      <c r="T36" s="5" cm="1">
        <f t="array" ref="T36">[1]!PropsSI("H","P",(R36+1)*100*1000,"T",S36+273.15,"WATER")/1000</f>
        <v>2841.3311099319162</v>
      </c>
      <c r="U36" s="5" cm="1">
        <f t="array" ref="U36">[1]!PropsSI("S","P",(R36+1)*100*1000,"T",S36+273.15,"WATER")/1000</f>
        <v>7.1101810824416685</v>
      </c>
      <c r="V36" s="5" cm="1">
        <f t="array" ref="V36">[1]!PropsSI("H","P",(R36+1)*100*1000,"S",N36*1000,"WATER")/1000</f>
        <v>2756.8028112834827</v>
      </c>
      <c r="W36" s="9"/>
      <c r="X36" s="1">
        <f t="shared" si="2"/>
        <v>14.361100217922973</v>
      </c>
      <c r="Y36" s="1">
        <f t="shared" si="3"/>
        <v>9.5204882716404024E-2</v>
      </c>
      <c r="Z36" s="1">
        <f t="shared" si="4"/>
        <v>3.7718201241692553</v>
      </c>
      <c r="AA36" s="1">
        <f t="shared" si="5"/>
        <v>1.9483870325323501E-2</v>
      </c>
      <c r="AB36" s="1">
        <f t="shared" si="6"/>
        <v>2.3347444896115577</v>
      </c>
      <c r="AC36" s="1">
        <f t="shared" si="7"/>
        <v>14.088593320025049</v>
      </c>
      <c r="AD36" s="15">
        <f t="shared" si="8"/>
        <v>2.1143102581337669E-2</v>
      </c>
      <c r="AK36" s="1">
        <f t="shared" si="10"/>
        <v>10.525452561516563</v>
      </c>
    </row>
    <row r="37" spans="1:37" x14ac:dyDescent="0.4">
      <c r="A37" s="1">
        <v>35</v>
      </c>
      <c r="B37" s="4">
        <v>14.272</v>
      </c>
      <c r="C37" s="8"/>
      <c r="D37" s="4">
        <v>191.63677435874246</v>
      </c>
      <c r="E37" s="4">
        <v>41.561460606760875</v>
      </c>
      <c r="F37" s="5">
        <v>380.011684060721</v>
      </c>
      <c r="G37" s="5" cm="1">
        <f t="array" ref="G37">[1]!PropsSI("H","P",(E37+1)*100*1000,"T",F37+273.15,"WATER")/1000</f>
        <v>3161.7766769420859</v>
      </c>
      <c r="H37" s="5" cm="1">
        <f t="array" ref="H37">[1]!PropsSI("S","P",(E37+1)*100*1000,"T",F37+273.15,"WATER")/1000</f>
        <v>6.6649542795629761</v>
      </c>
      <c r="I37" s="9"/>
      <c r="J37" s="4">
        <v>78.411744244185968</v>
      </c>
      <c r="K37" s="6">
        <v>10.372014149038737</v>
      </c>
      <c r="L37" s="5">
        <v>261.65695770928392</v>
      </c>
      <c r="M37" s="5" cm="1">
        <f t="array" ref="M37">[1]!PropsSI("H","P",(K37+1)*100*1000,"T",L37+273.15,"WATER")/1000</f>
        <v>2964.0503827678435</v>
      </c>
      <c r="N37" s="5" cm="1">
        <f t="array" ref="N37">[1]!PropsSI("S","P",(K37+1)*100*1000,"T",L37+273.15,"WATER")/1000</f>
        <v>6.9088929189720751</v>
      </c>
      <c r="O37" s="5" cm="1">
        <f t="array" ref="O37">[1]!PropsSI("H","P",(K37+1)*100*1000,"S",H37*1000,"WATER")/1000</f>
        <v>2840.3329540402692</v>
      </c>
      <c r="P37" s="9"/>
      <c r="Q37" s="4">
        <f t="shared" si="0"/>
        <v>113.22503011455649</v>
      </c>
      <c r="R37" s="6">
        <v>3.1820174530463632</v>
      </c>
      <c r="S37" s="5">
        <v>188.22681440890801</v>
      </c>
      <c r="T37" s="5" cm="1">
        <f t="array" ref="T37">[1]!PropsSI("H","P",(R37+1)*100*1000,"T",S37+273.15,"WATER")/1000</f>
        <v>2835.0966840192896</v>
      </c>
      <c r="U37" s="5" cm="1">
        <f t="array" ref="U37">[1]!PropsSI("S","P",(R37+1)*100*1000,"T",S37+273.15,"WATER")/1000</f>
        <v>7.0969490867256972</v>
      </c>
      <c r="V37" s="5" cm="1">
        <f t="array" ref="V37">[1]!PropsSI("H","P",(R37+1)*100*1000,"S",N37*1000,"WATER")/1000</f>
        <v>2751.9878117753574</v>
      </c>
      <c r="W37" s="9"/>
      <c r="X37" s="1">
        <f t="shared" si="2"/>
        <v>14.58122656823558</v>
      </c>
      <c r="Y37" s="1">
        <f t="shared" si="3"/>
        <v>9.4952169235548417E-2</v>
      </c>
      <c r="Z37" s="1">
        <f t="shared" si="4"/>
        <v>3.7618081398513987</v>
      </c>
      <c r="AA37" s="1">
        <f t="shared" si="5"/>
        <v>1.9381979520794654E-2</v>
      </c>
      <c r="AB37" s="1">
        <f t="shared" si="6"/>
        <v>2.3225349547273808</v>
      </c>
      <c r="AC37" s="1">
        <f t="shared" si="7"/>
        <v>14.306509551008833</v>
      </c>
      <c r="AD37" s="15">
        <f t="shared" si="8"/>
        <v>1.1909091108312556E-3</v>
      </c>
      <c r="AK37" s="1">
        <f t="shared" si="10"/>
        <v>10.495313207524305</v>
      </c>
    </row>
    <row r="38" spans="1:37" x14ac:dyDescent="0.4">
      <c r="A38" s="1">
        <v>36</v>
      </c>
      <c r="B38" s="4">
        <v>14.292</v>
      </c>
      <c r="C38" s="8"/>
      <c r="D38" s="4">
        <v>191.29549768521031</v>
      </c>
      <c r="E38" s="4">
        <v>41.30457783769274</v>
      </c>
      <c r="F38" s="5">
        <v>381.69562867633215</v>
      </c>
      <c r="G38" s="5" cm="1">
        <f t="array" ref="G38">[1]!PropsSI("H","P",(E38+1)*100*1000,"T",F38+273.15,"WATER")/1000</f>
        <v>3166.3736684554606</v>
      </c>
      <c r="H38" s="5" cm="1">
        <f t="array" ref="H38">[1]!PropsSI("S","P",(E38+1)*100*1000,"T",F38+273.15,"WATER")/1000</f>
        <v>6.6745942556283211</v>
      </c>
      <c r="I38" s="9"/>
      <c r="J38" s="4">
        <v>77.297479141475534</v>
      </c>
      <c r="K38" s="6">
        <v>10.374119319394637</v>
      </c>
      <c r="L38" s="5">
        <v>263.82787706498459</v>
      </c>
      <c r="M38" s="5" cm="1">
        <f t="array" ref="M38">[1]!PropsSI("H","P",(K38+1)*100*1000,"T",L38+273.15,"WATER")/1000</f>
        <v>2968.8618189645636</v>
      </c>
      <c r="N38" s="5" cm="1">
        <f t="array" ref="N38">[1]!PropsSI("S","P",(K38+1)*100*1000,"T",L38+273.15,"WATER")/1000</f>
        <v>6.9177890545548975</v>
      </c>
      <c r="O38" s="5" cm="1">
        <f t="array" ref="O38">[1]!PropsSI("H","P",(K38+1)*100*1000,"S",H38*1000,"WATER")/1000</f>
        <v>2845.0209214185206</v>
      </c>
      <c r="P38" s="9"/>
      <c r="Q38" s="4">
        <f t="shared" si="0"/>
        <v>113.99801854373477</v>
      </c>
      <c r="R38" s="6">
        <v>3.1777091465517469</v>
      </c>
      <c r="S38" s="5">
        <v>190.01204315982017</v>
      </c>
      <c r="T38" s="5" cm="1">
        <f t="array" ref="T38">[1]!PropsSI("H","P",(R38+1)*100*1000,"T",S38+273.15,"WATER")/1000</f>
        <v>2838.9166895670069</v>
      </c>
      <c r="U38" s="5" cm="1">
        <f t="array" ref="U38">[1]!PropsSI("S","P",(R38+1)*100*1000,"T",S38+273.15,"WATER")/1000</f>
        <v>7.1056766881859375</v>
      </c>
      <c r="V38" s="5" cm="1">
        <f t="array" ref="V38">[1]!PropsSI("H","P",(R38+1)*100*1000,"S",N38*1000,"WATER")/1000</f>
        <v>2755.567780285704</v>
      </c>
      <c r="W38" s="9"/>
      <c r="X38" s="1">
        <f t="shared" si="2"/>
        <v>14.610170782727273</v>
      </c>
      <c r="Y38" s="1">
        <f t="shared" si="3"/>
        <v>9.4925295617858355E-2</v>
      </c>
      <c r="Z38" s="1">
        <f t="shared" si="4"/>
        <v>3.7607434628188718</v>
      </c>
      <c r="AA38" s="1">
        <f t="shared" si="5"/>
        <v>1.9494535463889795E-2</v>
      </c>
      <c r="AB38" s="1">
        <f t="shared" si="6"/>
        <v>2.3360224889557757</v>
      </c>
      <c r="AC38" s="1">
        <f t="shared" si="7"/>
        <v>14.284354131673284</v>
      </c>
      <c r="AD38" s="15">
        <f t="shared" si="8"/>
        <v>5.8459302469471945E-5</v>
      </c>
      <c r="AK38" s="1">
        <f t="shared" si="10"/>
        <v>10.486773933047999</v>
      </c>
    </row>
    <row r="39" spans="1:37" x14ac:dyDescent="0.4">
      <c r="A39" s="1">
        <v>37</v>
      </c>
      <c r="B39" s="4">
        <v>14.186</v>
      </c>
      <c r="C39" s="8"/>
      <c r="D39" s="4">
        <v>191.13720186836983</v>
      </c>
      <c r="E39" s="4">
        <v>41.459984326723692</v>
      </c>
      <c r="F39" s="5">
        <v>380.71890585423216</v>
      </c>
      <c r="G39" s="5" cm="1">
        <f t="array" ref="G39">[1]!PropsSI("H","P",(E39+1)*100*1000,"T",F39+273.15,"WATER")/1000</f>
        <v>3163.6968821090672</v>
      </c>
      <c r="H39" s="5" cm="1">
        <f t="array" ref="H39">[1]!PropsSI("S","P",(E39+1)*100*1000,"T",F39+273.15,"WATER")/1000</f>
        <v>6.6689217037765562</v>
      </c>
      <c r="I39" s="9"/>
      <c r="J39" s="4">
        <v>77.036434297891063</v>
      </c>
      <c r="K39" s="6">
        <v>10.370698835495347</v>
      </c>
      <c r="L39" s="5">
        <v>262.61485011909394</v>
      </c>
      <c r="M39" s="5" cm="1">
        <f t="array" ref="M39">[1]!PropsSI("H","P",(K39+1)*100*1000,"T",L39+273.15,"WATER")/1000</f>
        <v>2966.1822915953289</v>
      </c>
      <c r="N39" s="5" cm="1">
        <f t="array" ref="N39">[1]!PropsSI("S","P",(K39+1)*100*1000,"T",L39+273.15,"WATER")/1000</f>
        <v>6.9129270539189003</v>
      </c>
      <c r="O39" s="5" cm="1">
        <f t="array" ref="O39">[1]!PropsSI("H","P",(K39+1)*100*1000,"S",H39*1000,"WATER")/1000</f>
        <v>2842.2199247455133</v>
      </c>
      <c r="P39" s="9"/>
      <c r="Q39" s="4">
        <f t="shared" si="0"/>
        <v>114.10076757047877</v>
      </c>
      <c r="R39" s="6">
        <v>3.1773469275524926</v>
      </c>
      <c r="S39" s="5">
        <v>188.79621609272874</v>
      </c>
      <c r="T39" s="5" cm="1">
        <f t="array" ref="T39">[1]!PropsSI("H","P",(R39+1)*100*1000,"T",S39+273.15,"WATER")/1000</f>
        <v>2836.3344164866712</v>
      </c>
      <c r="U39" s="5" cm="1">
        <f t="array" ref="U39">[1]!PropsSI("S","P",(R39+1)*100*1000,"T",S39+273.15,"WATER")/1000</f>
        <v>7.1001330788731734</v>
      </c>
      <c r="V39" s="5" cm="1">
        <f t="array" ref="V39">[1]!PropsSI("H","P",(R39+1)*100*1000,"S",N39*1000,"WATER")/1000</f>
        <v>2753.4870581213404</v>
      </c>
      <c r="W39" s="9"/>
      <c r="X39" s="1">
        <f t="shared" si="2"/>
        <v>14.602257882296197</v>
      </c>
      <c r="Y39" s="1">
        <f t="shared" si="3"/>
        <v>9.4961986457072739E-2</v>
      </c>
      <c r="Z39" s="1">
        <f t="shared" si="4"/>
        <v>3.7621970778202543</v>
      </c>
      <c r="AA39" s="1">
        <f t="shared" si="5"/>
        <v>1.9439804767087652E-2</v>
      </c>
      <c r="AB39" s="1">
        <f t="shared" si="6"/>
        <v>2.3294641311635194</v>
      </c>
      <c r="AC39" s="1">
        <f t="shared" si="7"/>
        <v>14.277203811628095</v>
      </c>
      <c r="AD39" s="15">
        <f t="shared" si="8"/>
        <v>8.3181352554929731E-3</v>
      </c>
      <c r="AK39" s="1">
        <f t="shared" si="10"/>
        <v>10.230032998933844</v>
      </c>
    </row>
    <row r="40" spans="1:37" x14ac:dyDescent="0.4">
      <c r="A40" s="1">
        <v>38</v>
      </c>
      <c r="B40" s="4">
        <v>13.93</v>
      </c>
      <c r="C40" s="8"/>
      <c r="D40" s="4">
        <v>187.94026086288827</v>
      </c>
      <c r="E40" s="4">
        <v>41.559588165065335</v>
      </c>
      <c r="F40" s="5">
        <v>380.0440807997839</v>
      </c>
      <c r="G40" s="5" cm="1">
        <f t="array" ref="G40">[1]!PropsSI("H","P",(E40+1)*100*1000,"T",F40+273.15,"WATER")/1000</f>
        <v>3161.8592390288572</v>
      </c>
      <c r="H40" s="5" cm="1">
        <f t="array" ref="H40">[1]!PropsSI("S","P",(E40+1)*100*1000,"T",F40+273.15,"WATER")/1000</f>
        <v>6.6650996432939085</v>
      </c>
      <c r="I40" s="9"/>
      <c r="J40" s="4">
        <v>75.828452528121645</v>
      </c>
      <c r="K40" s="6">
        <v>10.374769864475837</v>
      </c>
      <c r="L40" s="5">
        <v>262.49521134618476</v>
      </c>
      <c r="M40" s="5" cm="1">
        <f t="array" ref="M40">[1]!PropsSI("H","P",(K40+1)*100*1000,"T",L40+273.15,"WATER")/1000</f>
        <v>2965.9027227024817</v>
      </c>
      <c r="N40" s="5" cm="1">
        <f t="array" ref="N40">[1]!PropsSI("S","P",(K40+1)*100*1000,"T",L40+273.15,"WATER")/1000</f>
        <v>6.9122461396006507</v>
      </c>
      <c r="O40" s="5" cm="1">
        <f t="array" ref="O40">[1]!PropsSI("H","P",(K40+1)*100*1000,"S",H40*1000,"WATER")/1000</f>
        <v>2840.4535168572374</v>
      </c>
      <c r="P40" s="9"/>
      <c r="Q40" s="4">
        <f t="shared" si="0"/>
        <v>112.11180833476662</v>
      </c>
      <c r="R40" s="6">
        <v>3.1789229073532557</v>
      </c>
      <c r="S40" s="5">
        <v>189.17814733399308</v>
      </c>
      <c r="T40" s="5" cm="1">
        <f t="array" ref="T40">[1]!PropsSI("H","P",(R40+1)*100*1000,"T",S40+273.15,"WATER")/1000</f>
        <v>2837.137785419116</v>
      </c>
      <c r="U40" s="5" cm="1">
        <f t="array" ref="U40">[1]!PropsSI("S","P",(R40+1)*100*1000,"T",S40+273.15,"WATER")/1000</f>
        <v>7.1017016606239718</v>
      </c>
      <c r="V40" s="5" cm="1">
        <f t="array" ref="V40">[1]!PropsSI("H","P",(R40+1)*100*1000,"S",N40*1000,"WATER")/1000</f>
        <v>2753.2693955499553</v>
      </c>
      <c r="W40" s="9"/>
      <c r="X40" s="1">
        <f t="shared" si="2"/>
        <v>14.240052434753551</v>
      </c>
      <c r="Y40" s="1">
        <f t="shared" si="3"/>
        <v>9.4940944092521323E-2</v>
      </c>
      <c r="Z40" s="1">
        <f t="shared" si="4"/>
        <v>3.7613634229507706</v>
      </c>
      <c r="AA40" s="1">
        <f t="shared" si="5"/>
        <v>1.943414653953298E-2</v>
      </c>
      <c r="AB40" s="1">
        <f t="shared" si="6"/>
        <v>2.3287861079892904</v>
      </c>
      <c r="AC40" s="1">
        <f t="shared" si="7"/>
        <v>13.931873580367178</v>
      </c>
      <c r="AD40" s="15">
        <f t="shared" si="8"/>
        <v>3.5103033922752502E-6</v>
      </c>
      <c r="AK40" s="1">
        <f t="shared" si="10"/>
        <v>10.124137949044284</v>
      </c>
    </row>
    <row r="41" spans="1:37" x14ac:dyDescent="0.4">
      <c r="A41" s="1">
        <v>39</v>
      </c>
      <c r="B41" s="4">
        <v>13.821999999999999</v>
      </c>
      <c r="C41" s="8"/>
      <c r="D41" s="4">
        <v>186.44450981630183</v>
      </c>
      <c r="E41" s="4">
        <v>41.589208957995524</v>
      </c>
      <c r="F41" s="5">
        <v>380.45665820247945</v>
      </c>
      <c r="G41" s="5" cm="1">
        <f t="array" ref="G41">[1]!PropsSI("H","P",(E41+1)*100*1000,"T",F41+273.15,"WATER")/1000</f>
        <v>3162.8053052757814</v>
      </c>
      <c r="H41" s="5" cm="1">
        <f t="array" ref="H41">[1]!PropsSI("S","P",(E41+1)*100*1000,"T",F41+273.15,"WATER")/1000</f>
        <v>6.6662476461811515</v>
      </c>
      <c r="I41" s="9"/>
      <c r="J41" s="4">
        <v>74.291541180687958</v>
      </c>
      <c r="K41" s="6">
        <v>10.373440072592924</v>
      </c>
      <c r="L41" s="5">
        <v>263.13235764031219</v>
      </c>
      <c r="M41" s="5" cm="1">
        <f t="array" ref="M41">[1]!PropsSI("H","P",(K41+1)*100*1000,"T",L41+273.15,"WATER")/1000</f>
        <v>2967.321422953532</v>
      </c>
      <c r="N41" s="5" cm="1">
        <f t="array" ref="N41">[1]!PropsSI("S","P",(K41+1)*100*1000,"T",L41+273.15,"WATER")/1000</f>
        <v>6.9149450964796557</v>
      </c>
      <c r="O41" s="5" cm="1">
        <f t="array" ref="O41">[1]!PropsSI("H","P",(K41+1)*100*1000,"S",H41*1000,"WATER")/1000</f>
        <v>2840.9818457551255</v>
      </c>
      <c r="P41" s="9"/>
      <c r="Q41" s="4">
        <f t="shared" si="0"/>
        <v>112.15296863561387</v>
      </c>
      <c r="R41" s="6">
        <v>3.1767943600767876</v>
      </c>
      <c r="S41" s="5">
        <v>189.74761440333305</v>
      </c>
      <c r="T41" s="5" cm="1">
        <f t="array" ref="T41">[1]!PropsSI("H","P",(R41+1)*100*1000,"T",S41+273.15,"WATER")/1000</f>
        <v>2838.3599901421153</v>
      </c>
      <c r="U41" s="5" cm="1">
        <f t="array" ref="U41">[1]!PropsSI("S","P",(R41+1)*100*1000,"T",S41+273.15,"WATER")/1000</f>
        <v>7.104572992723134</v>
      </c>
      <c r="V41" s="5" cm="1">
        <f t="array" ref="V41">[1]!PropsSI("H","P",(R41+1)*100*1000,"S",N41*1000,"WATER")/1000</f>
        <v>2754.3183895812472</v>
      </c>
      <c r="W41" s="9"/>
      <c r="X41" s="1">
        <f t="shared" si="2"/>
        <v>14.141751151628352</v>
      </c>
      <c r="Y41" s="1">
        <f t="shared" si="3"/>
        <v>9.5064340707964948E-2</v>
      </c>
      <c r="Z41" s="1">
        <f t="shared" si="4"/>
        <v>3.7662521410932119</v>
      </c>
      <c r="AA41" s="1">
        <f t="shared" si="5"/>
        <v>1.9467937626943155E-2</v>
      </c>
      <c r="AB41" s="1">
        <f t="shared" si="6"/>
        <v>2.3328352806542481</v>
      </c>
      <c r="AC41" s="1">
        <f t="shared" si="7"/>
        <v>13.808523980633616</v>
      </c>
      <c r="AD41" s="15">
        <f t="shared" si="8"/>
        <v>1.8160309796312927E-4</v>
      </c>
      <c r="AK41" s="1">
        <f t="shared" si="10"/>
        <v>10.442968401351729</v>
      </c>
    </row>
    <row r="42" spans="1:37" x14ac:dyDescent="0.4">
      <c r="A42" s="1">
        <v>40</v>
      </c>
      <c r="B42" s="4">
        <v>14.302</v>
      </c>
      <c r="C42" s="8"/>
      <c r="D42" s="4">
        <v>190.00782582464723</v>
      </c>
      <c r="E42" s="4">
        <v>41.638592176812978</v>
      </c>
      <c r="F42" s="5">
        <v>381.87877464001122</v>
      </c>
      <c r="G42" s="5" cm="1">
        <f t="array" ref="G42">[1]!PropsSI("H","P",(E42+1)*100*1000,"T",F42+273.15,"WATER")/1000</f>
        <v>3166.1677003255109</v>
      </c>
      <c r="H42" s="5" cm="1">
        <f t="array" ref="H42">[1]!PropsSI("S","P",(E42+1)*100*1000,"T",F42+273.15,"WATER")/1000</f>
        <v>6.6708867175789628</v>
      </c>
      <c r="I42" s="9"/>
      <c r="J42" s="4">
        <v>76.406605661378478</v>
      </c>
      <c r="K42" s="6">
        <v>10.376003824765565</v>
      </c>
      <c r="L42" s="5">
        <v>263.58152019086833</v>
      </c>
      <c r="M42" s="5" cm="1">
        <f t="array" ref="M42">[1]!PropsSI("H","P",(K42+1)*100*1000,"T",L42+273.15,"WATER")/1000</f>
        <v>2968.309080125513</v>
      </c>
      <c r="N42" s="5" cm="1">
        <f t="array" ref="N42">[1]!PropsSI("S","P",(K42+1)*100*1000,"T",L42+273.15,"WATER")/1000</f>
        <v>6.9166858348650964</v>
      </c>
      <c r="O42" s="5" cm="1">
        <f t="array" ref="O42">[1]!PropsSI("H","P",(K42+1)*100*1000,"S",H42*1000,"WATER")/1000</f>
        <v>2843.2653227951787</v>
      </c>
      <c r="P42" s="9"/>
      <c r="Q42" s="4">
        <f t="shared" si="0"/>
        <v>113.60122016326875</v>
      </c>
      <c r="R42" s="6">
        <v>3.1777888982638691</v>
      </c>
      <c r="S42" s="5">
        <v>189.9891999574175</v>
      </c>
      <c r="T42" s="5" cm="1">
        <f t="array" ref="T42">[1]!PropsSI("H","P",(R42+1)*100*1000,"T",S42+273.15,"WATER")/1000</f>
        <v>2838.8677238948749</v>
      </c>
      <c r="U42" s="5" cm="1">
        <f t="array" ref="U42">[1]!PropsSI("S","P",(R42+1)*100*1000,"T",S42+273.15,"WATER")/1000</f>
        <v>7.1055623698260835</v>
      </c>
      <c r="V42" s="5" cm="1">
        <f t="array" ref="V42">[1]!PropsSI("H","P",(R42+1)*100*1000,"S",N42*1000,"WATER")/1000</f>
        <v>2755.1025812416838</v>
      </c>
      <c r="W42" s="9"/>
      <c r="X42" s="1">
        <f t="shared" si="2"/>
        <v>14.527606181181957</v>
      </c>
      <c r="Y42" s="1">
        <f t="shared" si="3"/>
        <v>9.538304534627999E-2</v>
      </c>
      <c r="Z42" s="1">
        <f t="shared" si="4"/>
        <v>3.7788785582911988</v>
      </c>
      <c r="AA42" s="1">
        <f t="shared" si="5"/>
        <v>1.948653434108566E-2</v>
      </c>
      <c r="AB42" s="1">
        <f t="shared" si="6"/>
        <v>2.3350637175686875</v>
      </c>
      <c r="AC42" s="1">
        <f t="shared" si="7"/>
        <v>14.22327686882128</v>
      </c>
      <c r="AD42" s="15">
        <f t="shared" si="8"/>
        <v>6.1973313825818849E-3</v>
      </c>
      <c r="AK42" s="1">
        <f t="shared" si="10"/>
        <v>10.141067670933255</v>
      </c>
    </row>
    <row r="43" spans="1:37" x14ac:dyDescent="0.4">
      <c r="A43" s="1">
        <v>41</v>
      </c>
      <c r="B43" s="4">
        <v>13.961</v>
      </c>
      <c r="C43" s="8"/>
      <c r="D43" s="4">
        <v>185.90717638282939</v>
      </c>
      <c r="E43" s="4">
        <v>41.708621367407339</v>
      </c>
      <c r="F43" s="5">
        <v>382.57417465072615</v>
      </c>
      <c r="G43" s="5" cm="1">
        <f t="array" ref="G43">[1]!PropsSI("H","P",(E43+1)*100*1000,"T",F43+273.15,"WATER")/1000</f>
        <v>3167.7214616688384</v>
      </c>
      <c r="H43" s="5" cm="1">
        <f t="array" ref="H43">[1]!PropsSI("S","P",(E43+1)*100*1000,"T",F43+273.15,"WATER")/1000</f>
        <v>6.6725496083909173</v>
      </c>
      <c r="I43" s="9"/>
      <c r="J43" s="4">
        <v>74.311309710797332</v>
      </c>
      <c r="K43" s="6">
        <v>10.371790893695973</v>
      </c>
      <c r="L43" s="5">
        <v>264.94469247139273</v>
      </c>
      <c r="M43" s="5" cm="1">
        <f t="array" ref="M43">[1]!PropsSI("H","P",(K43+1)*100*1000,"T",L43+273.15,"WATER")/1000</f>
        <v>2971.344730411402</v>
      </c>
      <c r="N43" s="5" cm="1">
        <f t="array" ref="N43">[1]!PropsSI("S","P",(K43+1)*100*1000,"T",L43+273.15,"WATER")/1000</f>
        <v>6.9224991288977966</v>
      </c>
      <c r="O43" s="5" cm="1">
        <f t="array" ref="O43">[1]!PropsSI("H","P",(K43+1)*100*1000,"S",H43*1000,"WATER")/1000</f>
        <v>2843.9903441645506</v>
      </c>
      <c r="P43" s="9"/>
      <c r="Q43" s="4">
        <f t="shared" si="0"/>
        <v>111.59586667203206</v>
      </c>
      <c r="R43" s="6">
        <v>3.1765240836741677</v>
      </c>
      <c r="S43" s="5">
        <v>191.67190458262257</v>
      </c>
      <c r="T43" s="5" cm="1">
        <f t="array" ref="T43">[1]!PropsSI("H","P",(R43+1)*100*1000,"T",S43+273.15,"WATER")/1000</f>
        <v>2842.4460361557767</v>
      </c>
      <c r="U43" s="5" cm="1">
        <f t="array" ref="U43">[1]!PropsSI("S","P",(R43+1)*100*1000,"T",S43+273.15,"WATER")/1000</f>
        <v>7.113410949555699</v>
      </c>
      <c r="V43" s="5" cm="1">
        <f t="array" ref="V43">[1]!PropsSI("H","P",(R43+1)*100*1000,"S",N43*1000,"WATER")/1000</f>
        <v>2757.5180896967122</v>
      </c>
      <c r="W43" s="9"/>
      <c r="X43" s="1">
        <f t="shared" si="2"/>
        <v>14.13677919825264</v>
      </c>
      <c r="Y43" s="1">
        <f t="shared" si="3"/>
        <v>9.5627849187988029E-2</v>
      </c>
      <c r="Z43" s="1">
        <f t="shared" si="4"/>
        <v>3.7885771791001632</v>
      </c>
      <c r="AA43" s="1">
        <f t="shared" si="5"/>
        <v>1.9543215201978419E-2</v>
      </c>
      <c r="AB43" s="1">
        <f t="shared" si="6"/>
        <v>2.3418557627540735</v>
      </c>
      <c r="AC43" s="1">
        <f t="shared" si="7"/>
        <v>13.828412522270474</v>
      </c>
      <c r="AD43" s="15">
        <f t="shared" si="8"/>
        <v>1.7579439250677599E-2</v>
      </c>
      <c r="AK43" s="1">
        <f t="shared" si="10"/>
        <v>10.295684832042355</v>
      </c>
    </row>
    <row r="44" spans="1:37" x14ac:dyDescent="0.4">
      <c r="A44" s="1">
        <v>42</v>
      </c>
      <c r="B44" s="4">
        <v>14.08</v>
      </c>
      <c r="C44" s="8"/>
      <c r="D44" s="4">
        <v>188.58212691419158</v>
      </c>
      <c r="E44" s="4">
        <v>41.524513665828209</v>
      </c>
      <c r="F44" s="5">
        <v>381.07048139252959</v>
      </c>
      <c r="G44" s="5" cm="1">
        <f t="array" ref="G44">[1]!PropsSI("H","P",(E44+1)*100*1000,"T",F44+273.15,"WATER")/1000</f>
        <v>3164.4254022077425</v>
      </c>
      <c r="H44" s="5" cm="1">
        <f t="array" ref="H44">[1]!PropsSI("S","P",(E44+1)*100*1000,"T",F44+273.15,"WATER")/1000</f>
        <v>6.6693806663830202</v>
      </c>
      <c r="I44" s="9"/>
      <c r="J44" s="4">
        <v>76.680662884284544</v>
      </c>
      <c r="K44" s="6">
        <v>10.377375885361822</v>
      </c>
      <c r="L44" s="5">
        <v>263.39134416226648</v>
      </c>
      <c r="M44" s="5" cm="1">
        <f t="array" ref="M44">[1]!PropsSI("H","P",(K44+1)*100*1000,"T",L44+273.15,"WATER")/1000</f>
        <v>2967.882569640065</v>
      </c>
      <c r="N44" s="5" cm="1">
        <f t="array" ref="N44">[1]!PropsSI("S","P",(K44+1)*100*1000,"T",L44+273.15,"WATER")/1000</f>
        <v>6.9158374517884971</v>
      </c>
      <c r="O44" s="5" cm="1">
        <f t="array" ref="O44">[1]!PropsSI("H","P",(K44+1)*100*1000,"S",H44*1000,"WATER")/1000</f>
        <v>2842.5640692989527</v>
      </c>
      <c r="P44" s="9"/>
      <c r="Q44" s="4">
        <f t="shared" si="0"/>
        <v>111.90146402990703</v>
      </c>
      <c r="R44" s="6">
        <v>3.1762973472720284</v>
      </c>
      <c r="S44" s="5">
        <v>190.04830622517494</v>
      </c>
      <c r="T44" s="5" cm="1">
        <f t="array" ref="T44">[1]!PropsSI("H","P",(R44+1)*100*1000,"T",S44+273.15,"WATER")/1000</f>
        <v>2839.0015308196998</v>
      </c>
      <c r="U44" s="5" cm="1">
        <f t="array" ref="U44">[1]!PropsSI("S","P",(R44+1)*100*1000,"T",S44+273.15,"WATER")/1000</f>
        <v>7.1060120471237793</v>
      </c>
      <c r="V44" s="5" cm="1">
        <f t="array" ref="V44">[1]!PropsSI("H","P",(R44+1)*100*1000,"S",N44*1000,"WATER")/1000</f>
        <v>2754.6747949865321</v>
      </c>
      <c r="W44" s="9"/>
      <c r="X44" s="1">
        <f t="shared" si="2"/>
        <v>14.301789534735169</v>
      </c>
      <c r="Y44" s="1">
        <f t="shared" si="3"/>
        <v>9.5075528235060366E-2</v>
      </c>
      <c r="Z44" s="1">
        <f t="shared" si="4"/>
        <v>3.7666953677285919</v>
      </c>
      <c r="AA44" s="1">
        <f t="shared" si="5"/>
        <v>1.9486650946225814E-2</v>
      </c>
      <c r="AB44" s="1">
        <f t="shared" si="6"/>
        <v>2.3350776903166008</v>
      </c>
      <c r="AC44" s="1">
        <f t="shared" si="7"/>
        <v>14.008357043935208</v>
      </c>
      <c r="AD44" s="15">
        <f t="shared" si="8"/>
        <v>5.1327131537017784E-3</v>
      </c>
      <c r="AK44" s="1">
        <f t="shared" si="10"/>
        <v>10.446708000151377</v>
      </c>
    </row>
    <row r="45" spans="1:37" x14ac:dyDescent="0.4">
      <c r="A45" s="1">
        <v>43</v>
      </c>
      <c r="B45" s="4">
        <v>14.106</v>
      </c>
      <c r="C45" s="8"/>
      <c r="D45" s="4">
        <v>190.99397581608557</v>
      </c>
      <c r="E45" s="4">
        <v>41.549211733740009</v>
      </c>
      <c r="F45" s="5">
        <v>378.80646916071009</v>
      </c>
      <c r="G45" s="5" cm="1">
        <f t="array" ref="G45">[1]!PropsSI("H","P",(E45+1)*100*1000,"T",F45+273.15,"WATER")/1000</f>
        <v>3158.8646702370224</v>
      </c>
      <c r="H45" s="5" cm="1">
        <f t="array" ref="H45">[1]!PropsSI("S","P",(E45+1)*100*1000,"T",F45+273.15,"WATER")/1000</f>
        <v>6.6606158673404741</v>
      </c>
      <c r="I45" s="9"/>
      <c r="J45" s="4">
        <v>77.480924280713182</v>
      </c>
      <c r="K45" s="6">
        <v>10.373155948993286</v>
      </c>
      <c r="L45" s="5">
        <v>260.71712476919765</v>
      </c>
      <c r="M45" s="5" cm="1">
        <f t="array" ref="M45">[1]!PropsSI("H","P",(K45+1)*100*1000,"T",L45+273.15,"WATER")/1000</f>
        <v>2961.9571571081315</v>
      </c>
      <c r="N45" s="5" cm="1">
        <f t="array" ref="N45">[1]!PropsSI("S","P",(K45+1)*100*1000,"T",L45+273.15,"WATER")/1000</f>
        <v>6.904930903086739</v>
      </c>
      <c r="O45" s="5" cm="1">
        <f t="array" ref="O45">[1]!PropsSI("H","P",(K45+1)*100*1000,"S",H45*1000,"WATER")/1000</f>
        <v>2838.2675205884834</v>
      </c>
      <c r="P45" s="9"/>
      <c r="Q45" s="4">
        <f t="shared" si="0"/>
        <v>113.51305153537238</v>
      </c>
      <c r="R45" s="6">
        <v>3.1755713881473508</v>
      </c>
      <c r="S45" s="5">
        <v>187.07261039740081</v>
      </c>
      <c r="T45" s="5" cm="1">
        <f t="array" ref="T45">[1]!PropsSI("H","P",(R45+1)*100*1000,"T",S45+273.15,"WATER")/1000</f>
        <v>2832.6751707128474</v>
      </c>
      <c r="U45" s="5" cm="1">
        <f t="array" ref="U45">[1]!PropsSI("S","P",(R45+1)*100*1000,"T",S45+273.15,"WATER")/1000</f>
        <v>7.0923882179458841</v>
      </c>
      <c r="V45" s="5" cm="1">
        <f t="array" ref="V45">[1]!PropsSI("H","P",(R45+1)*100*1000,"S",N45*1000,"WATER")/1000</f>
        <v>2750.0217034659227</v>
      </c>
      <c r="W45" s="9"/>
      <c r="X45" s="1">
        <f t="shared" si="2"/>
        <v>14.523150440230042</v>
      </c>
      <c r="Y45" s="1">
        <f t="shared" si="3"/>
        <v>9.4702097571090785E-2</v>
      </c>
      <c r="Z45" s="1">
        <f t="shared" si="4"/>
        <v>3.7519008188235952</v>
      </c>
      <c r="AA45" s="1">
        <f t="shared" si="5"/>
        <v>1.9370361015979186E-2</v>
      </c>
      <c r="AB45" s="1">
        <f t="shared" si="6"/>
        <v>2.3211427138818759</v>
      </c>
      <c r="AC45" s="1">
        <f t="shared" si="7"/>
        <v>14.213275388785632</v>
      </c>
      <c r="AD45" s="15">
        <f t="shared" si="8"/>
        <v>1.1508009039108626E-2</v>
      </c>
      <c r="AK45" s="1">
        <f t="shared" si="10"/>
        <v>10.209991849732805</v>
      </c>
    </row>
    <row r="46" spans="1:37" x14ac:dyDescent="0.4">
      <c r="A46" s="1">
        <v>44</v>
      </c>
      <c r="B46" s="4">
        <v>13.944000000000001</v>
      </c>
      <c r="C46" s="8"/>
      <c r="D46" s="4">
        <v>187.46597461585014</v>
      </c>
      <c r="E46" s="4">
        <v>41.69907604576413</v>
      </c>
      <c r="F46" s="5">
        <v>379.95554937318315</v>
      </c>
      <c r="G46" s="5" cm="1">
        <f t="array" ref="G46">[1]!PropsSI("H","P",(E46+1)*100*1000,"T",F46+273.15,"WATER")/1000</f>
        <v>3161.368865194308</v>
      </c>
      <c r="H46" s="5" cm="1">
        <f t="array" ref="H46">[1]!PropsSI("S","P",(E46+1)*100*1000,"T",F46+273.15,"WATER")/1000</f>
        <v>6.6629386692965662</v>
      </c>
      <c r="I46" s="9"/>
      <c r="J46" s="4">
        <v>76.192259004778464</v>
      </c>
      <c r="K46" s="6">
        <v>10.374283274332681</v>
      </c>
      <c r="L46" s="5">
        <v>262.22367096974938</v>
      </c>
      <c r="M46" s="5" cm="1">
        <f t="array" ref="M46">[1]!PropsSI("H","P",(K46+1)*100*1000,"T",L46+273.15,"WATER")/1000</f>
        <v>2965.3014415759294</v>
      </c>
      <c r="N46" s="5" cm="1">
        <f t="array" ref="N46">[1]!PropsSI("S","P",(K46+1)*100*1000,"T",L46+273.15,"WATER")/1000</f>
        <v>6.9111423242046399</v>
      </c>
      <c r="O46" s="5" cm="1">
        <f t="array" ref="O46">[1]!PropsSI("H","P",(K46+1)*100*1000,"S",H46*1000,"WATER")/1000</f>
        <v>2839.40479908725</v>
      </c>
      <c r="P46" s="9"/>
      <c r="Q46" s="4">
        <f t="shared" si="0"/>
        <v>111.27371561107168</v>
      </c>
      <c r="R46" s="6">
        <v>3.180337850296215</v>
      </c>
      <c r="S46" s="5">
        <v>189.16534694122339</v>
      </c>
      <c r="T46" s="5" cm="1">
        <f t="array" ref="T46">[1]!PropsSI("H","P",(R46+1)*100*1000,"T",S46+273.15,"WATER")/1000</f>
        <v>2837.102672971736</v>
      </c>
      <c r="U46" s="5" cm="1">
        <f t="array" ref="U46">[1]!PropsSI("S","P",(R46+1)*100*1000,"T",S46+273.15,"WATER")/1000</f>
        <v>7.1014733158085237</v>
      </c>
      <c r="V46" s="5" cm="1">
        <f t="array" ref="V46">[1]!PropsSI("H","P",(R46+1)*100*1000,"S",N46*1000,"WATER")/1000</f>
        <v>2752.8652155991326</v>
      </c>
      <c r="W46" s="9"/>
      <c r="X46" s="1">
        <f t="shared" si="2"/>
        <v>14.172534438441863</v>
      </c>
      <c r="Y46" s="1">
        <f t="shared" si="3"/>
        <v>9.5105874884669858E-2</v>
      </c>
      <c r="Z46" s="1">
        <f t="shared" si="4"/>
        <v>3.7678976390872907</v>
      </c>
      <c r="AA46" s="1">
        <f t="shared" si="5"/>
        <v>1.9416131524632559E-2</v>
      </c>
      <c r="AB46" s="1">
        <f t="shared" si="6"/>
        <v>2.3266273758653981</v>
      </c>
      <c r="AC46" s="1">
        <f t="shared" si="7"/>
        <v>13.895095609534176</v>
      </c>
      <c r="AD46" s="15">
        <f t="shared" si="8"/>
        <v>2.391639406833903E-3</v>
      </c>
      <c r="AK46" s="1">
        <f t="shared" si="10"/>
        <v>10.425278060976632</v>
      </c>
    </row>
    <row r="47" spans="1:37" x14ac:dyDescent="0.4">
      <c r="A47" s="1">
        <v>45</v>
      </c>
      <c r="B47" s="4">
        <v>14.288</v>
      </c>
      <c r="C47" s="8"/>
      <c r="D47" s="4">
        <v>189.99959091286465</v>
      </c>
      <c r="E47" s="4">
        <v>41.604871785454208</v>
      </c>
      <c r="F47" s="5">
        <v>381.21849582620797</v>
      </c>
      <c r="G47" s="5" cm="1">
        <f t="array" ref="G47">[1]!PropsSI("H","P",(E47+1)*100*1000,"T",F47+273.15,"WATER")/1000</f>
        <v>3164.6281310305549</v>
      </c>
      <c r="H47" s="5" cm="1">
        <f t="array" ref="H47">[1]!PropsSI("S","P",(E47+1)*100*1000,"T",F47+273.15,"WATER")/1000</f>
        <v>6.6688763579797712</v>
      </c>
      <c r="I47" s="9"/>
      <c r="J47" s="4">
        <v>78.051218940709177</v>
      </c>
      <c r="K47" s="6">
        <v>10.373659356678335</v>
      </c>
      <c r="L47" s="5">
        <v>263.03115840621513</v>
      </c>
      <c r="M47" s="5" cm="1">
        <f t="array" ref="M47">[1]!PropsSI("H","P",(K47+1)*100*1000,"T",L47+273.15,"WATER")/1000</f>
        <v>2967.0961214130821</v>
      </c>
      <c r="N47" s="5" cm="1">
        <f t="array" ref="N47">[1]!PropsSI("S","P",(K47+1)*100*1000,"T",L47+273.15,"WATER")/1000</f>
        <v>6.9145163719176637</v>
      </c>
      <c r="O47" s="5" cm="1">
        <f t="array" ref="O47">[1]!PropsSI("H","P",(K47+1)*100*1000,"S",H47*1000,"WATER")/1000</f>
        <v>2842.252531297725</v>
      </c>
      <c r="P47" s="9"/>
      <c r="Q47" s="4">
        <f t="shared" si="0"/>
        <v>111.94837197215547</v>
      </c>
      <c r="R47" s="6">
        <v>3.1838471731939819</v>
      </c>
      <c r="S47" s="5">
        <v>189.90544163685081</v>
      </c>
      <c r="T47" s="5" cm="1">
        <f t="array" ref="T47">[1]!PropsSI("H","P",(R47+1)*100*1000,"T",S47+273.15,"WATER")/1000</f>
        <v>2838.6562170216239</v>
      </c>
      <c r="U47" s="5" cm="1">
        <f t="array" ref="U47">[1]!PropsSI("S","P",(R47+1)*100*1000,"T",S47+273.15,"WATER")/1000</f>
        <v>7.1044532078231191</v>
      </c>
      <c r="V47" s="5" cm="1">
        <f t="array" ref="V47">[1]!PropsSI("H","P",(R47+1)*100*1000,"S",N47*1000,"WATER")/1000</f>
        <v>2754.4548211136739</v>
      </c>
      <c r="W47" s="9"/>
      <c r="X47" s="1">
        <f t="shared" si="2"/>
        <v>14.419344225666368</v>
      </c>
      <c r="Y47" s="1">
        <f t="shared" si="3"/>
        <v>9.5227438964775868E-2</v>
      </c>
      <c r="Z47" s="1">
        <f t="shared" si="4"/>
        <v>3.7727137559779105</v>
      </c>
      <c r="AA47" s="1">
        <f t="shared" si="5"/>
        <v>1.9434875283840806E-2</v>
      </c>
      <c r="AB47" s="1">
        <f t="shared" si="6"/>
        <v>2.3288734331320171</v>
      </c>
      <c r="AC47" s="1">
        <f t="shared" si="7"/>
        <v>14.167289905385136</v>
      </c>
      <c r="AD47" s="15">
        <f t="shared" si="8"/>
        <v>1.4570926941929482E-2</v>
      </c>
      <c r="AK47" s="1">
        <f t="shared" si="10"/>
        <v>10.506356759251611</v>
      </c>
    </row>
    <row r="48" spans="1:37" x14ac:dyDescent="0.4">
      <c r="A48" s="1">
        <v>46</v>
      </c>
      <c r="B48" s="4">
        <v>14.269</v>
      </c>
      <c r="C48" s="8"/>
      <c r="D48" s="4">
        <v>191.05695405050304</v>
      </c>
      <c r="E48" s="4">
        <v>41.656763012077526</v>
      </c>
      <c r="F48" s="5">
        <v>380.70820477661766</v>
      </c>
      <c r="G48" s="5" cm="1">
        <f t="array" ref="G48">[1]!PropsSI("H","P",(E48+1)*100*1000,"T",F48+273.15,"WATER")/1000</f>
        <v>3163.2849312711651</v>
      </c>
      <c r="H48" s="5" cm="1">
        <f t="array" ref="H48">[1]!PropsSI("S","P",(E48+1)*100*1000,"T",F48+273.15,"WATER")/1000</f>
        <v>6.6662980730680612</v>
      </c>
      <c r="I48" s="9"/>
      <c r="J48" s="4">
        <v>77.706571887754322</v>
      </c>
      <c r="K48" s="6">
        <v>10.373720102223325</v>
      </c>
      <c r="L48" s="5">
        <v>262.23043062161742</v>
      </c>
      <c r="M48" s="5" cm="1">
        <f t="array" ref="M48">[1]!PropsSI("H","P",(K48+1)*100*1000,"T",L48+273.15,"WATER")/1000</f>
        <v>2965.3183902401179</v>
      </c>
      <c r="N48" s="5" cm="1">
        <f t="array" ref="N48">[1]!PropsSI("S","P",(K48+1)*100*1000,"T",L48+273.15,"WATER")/1000</f>
        <v>6.9111959783857877</v>
      </c>
      <c r="O48" s="5" cm="1">
        <f t="array" ref="O48">[1]!PropsSI("H","P",(K48+1)*100*1000,"S",H48*1000,"WATER")/1000</f>
        <v>2841.0112756927015</v>
      </c>
      <c r="P48" s="9"/>
      <c r="Q48" s="4">
        <f t="shared" si="0"/>
        <v>113.35038216274872</v>
      </c>
      <c r="R48" s="6">
        <v>3.1827247234684957</v>
      </c>
      <c r="S48" s="5">
        <v>188.73173090874593</v>
      </c>
      <c r="T48" s="5" cm="1">
        <f t="array" ref="T48">[1]!PropsSI("H","P",(R48+1)*100*1000,"T",S48+273.15,"WATER")/1000</f>
        <v>2836.1671181254974</v>
      </c>
      <c r="U48" s="5" cm="1">
        <f t="array" ref="U48">[1]!PropsSI("S","P",(R48+1)*100*1000,"T",S48+273.15,"WATER")/1000</f>
        <v>7.0991917920954259</v>
      </c>
      <c r="V48" s="5" cm="1">
        <f t="array" ref="V48">[1]!PropsSI("H","P",(R48+1)*100*1000,"S",N48*1000,"WATER")/1000</f>
        <v>2752.9955061354844</v>
      </c>
      <c r="W48" s="9"/>
      <c r="X48" s="1">
        <f t="shared" si="2"/>
        <v>14.572841773417553</v>
      </c>
      <c r="Y48" s="1">
        <f t="shared" si="3"/>
        <v>9.519732539307324E-2</v>
      </c>
      <c r="Z48" s="1">
        <f t="shared" si="4"/>
        <v>3.7715207186827868</v>
      </c>
      <c r="AA48" s="1">
        <f t="shared" si="5"/>
        <v>1.9405772096240993E-2</v>
      </c>
      <c r="AB48" s="1">
        <f t="shared" si="6"/>
        <v>2.3253860096507344</v>
      </c>
      <c r="AC48" s="1">
        <f t="shared" si="7"/>
        <v>14.290855978293781</v>
      </c>
      <c r="AD48" s="15">
        <f t="shared" si="8"/>
        <v>4.7768378717820913E-4</v>
      </c>
      <c r="AK48" s="1">
        <f t="shared" si="10"/>
        <v>10.346881354219374</v>
      </c>
    </row>
    <row r="49" spans="1:37" x14ac:dyDescent="0.4">
      <c r="A49" s="1">
        <v>47</v>
      </c>
      <c r="B49" s="4">
        <v>14.092000000000001</v>
      </c>
      <c r="C49" s="8"/>
      <c r="D49" s="4">
        <v>189.85865453847671</v>
      </c>
      <c r="E49" s="4">
        <v>41.342293804675492</v>
      </c>
      <c r="F49" s="5">
        <v>379.77726789039639</v>
      </c>
      <c r="G49" s="5" cm="1">
        <f t="array" ref="G49">[1]!PropsSI("H","P",(E49+1)*100*1000,"T",F49+273.15,"WATER")/1000</f>
        <v>3161.6378022941035</v>
      </c>
      <c r="H49" s="5" cm="1">
        <f t="array" ref="H49">[1]!PropsSI("S","P",(E49+1)*100*1000,"T",F49+273.15,"WATER")/1000</f>
        <v>6.6669672110782416</v>
      </c>
      <c r="I49" s="9"/>
      <c r="J49" s="4">
        <v>77.074947070625683</v>
      </c>
      <c r="K49" s="6">
        <v>10.374128531967393</v>
      </c>
      <c r="L49" s="5">
        <v>262.28838169580467</v>
      </c>
      <c r="M49" s="5" cm="1">
        <f t="array" ref="M49">[1]!PropsSI("H","P",(K49+1)*100*1000,"T",L49+273.15,"WATER")/1000</f>
        <v>2965.4456773381094</v>
      </c>
      <c r="N49" s="5" cm="1">
        <f t="array" ref="N49">[1]!PropsSI("S","P",(K49+1)*100*1000,"T",L49+273.15,"WATER")/1000</f>
        <v>6.9114177632789717</v>
      </c>
      <c r="O49" s="5" cm="1">
        <f t="array" ref="O49">[1]!PropsSI("H","P",(K49+1)*100*1000,"S",H49*1000,"WATER")/1000</f>
        <v>2841.3410867752127</v>
      </c>
      <c r="P49" s="9"/>
      <c r="Q49" s="4">
        <f t="shared" si="0"/>
        <v>112.78370746785103</v>
      </c>
      <c r="R49" s="6">
        <v>3.1819154110545456</v>
      </c>
      <c r="S49" s="5">
        <v>188.83228371510677</v>
      </c>
      <c r="T49" s="5" cm="1">
        <f t="array" ref="T49">[1]!PropsSI("H","P",(R49+1)*100*1000,"T",S49+273.15,"WATER")/1000</f>
        <v>2836.3855477479556</v>
      </c>
      <c r="U49" s="5" cm="1">
        <f t="array" ref="U49">[1]!PropsSI("S","P",(R49+1)*100*1000,"T",S49+273.15,"WATER")/1000</f>
        <v>7.0997517544496835</v>
      </c>
      <c r="V49" s="5" cm="1">
        <f t="array" ref="V49">[1]!PropsSI("H","P",(R49+1)*100*1000,"S",N49*1000,"WATER")/1000</f>
        <v>2753.0530692758884</v>
      </c>
      <c r="W49" s="9"/>
      <c r="X49" s="1">
        <f t="shared" si="2"/>
        <v>14.390181326846831</v>
      </c>
      <c r="Y49" s="1">
        <f t="shared" si="3"/>
        <v>9.4613351484948649E-2</v>
      </c>
      <c r="Z49" s="1">
        <f t="shared" si="4"/>
        <v>3.7483848828326938</v>
      </c>
      <c r="AA49" s="1">
        <f t="shared" si="5"/>
        <v>1.9412144854446037E-2</v>
      </c>
      <c r="AB49" s="1">
        <f t="shared" si="6"/>
        <v>2.3261496547507288</v>
      </c>
      <c r="AC49" s="1">
        <f t="shared" si="7"/>
        <v>14.078002743312307</v>
      </c>
      <c r="AD49" s="15">
        <f t="shared" si="8"/>
        <v>1.9592319478117028E-4</v>
      </c>
      <c r="AK49" s="1">
        <f t="shared" si="10"/>
        <v>10.497371369996413</v>
      </c>
    </row>
    <row r="50" spans="1:37" x14ac:dyDescent="0.4">
      <c r="A50" s="1">
        <v>48</v>
      </c>
      <c r="B50" s="4">
        <v>14.339</v>
      </c>
      <c r="C50" s="8"/>
      <c r="D50" s="4">
        <v>191.92941382917024</v>
      </c>
      <c r="E50" s="4">
        <v>41.309722545502915</v>
      </c>
      <c r="F50" s="5">
        <v>379.25643478376702</v>
      </c>
      <c r="G50" s="5" cm="1">
        <f t="array" ref="G50">[1]!PropsSI("H","P",(E50+1)*100*1000,"T",F50+273.15,"WATER")/1000</f>
        <v>3160.4346732553986</v>
      </c>
      <c r="H50" s="5" cm="1">
        <f t="array" ref="H50">[1]!PropsSI("S","P",(E50+1)*100*1000,"T",F50+273.15,"WATER")/1000</f>
        <v>6.6654555604104999</v>
      </c>
      <c r="I50" s="9"/>
      <c r="J50" s="4">
        <v>79.835569209748385</v>
      </c>
      <c r="K50" s="6">
        <v>10.371052300600827</v>
      </c>
      <c r="L50" s="5">
        <v>261.42424551223291</v>
      </c>
      <c r="M50" s="5" cm="1">
        <f t="array" ref="M50">[1]!PropsSI("H","P",(K50+1)*100*1000,"T",L50+273.15,"WATER")/1000</f>
        <v>2963.5365731777151</v>
      </c>
      <c r="N50" s="5" cm="1">
        <f t="array" ref="N50">[1]!PropsSI("S","P",(K50+1)*100*1000,"T",L50+273.15,"WATER")/1000</f>
        <v>6.9079695405064534</v>
      </c>
      <c r="O50" s="5" cm="1">
        <f t="array" ref="O50">[1]!PropsSI("H","P",(K50+1)*100*1000,"S",H50*1000,"WATER")/1000</f>
        <v>2840.556593727586</v>
      </c>
      <c r="P50" s="9"/>
      <c r="Q50" s="4">
        <f t="shared" si="0"/>
        <v>112.09384461942186</v>
      </c>
      <c r="R50" s="6">
        <v>3.1830754054034198</v>
      </c>
      <c r="S50" s="5">
        <v>188.3023068725567</v>
      </c>
      <c r="T50" s="5" cm="1">
        <f t="array" ref="T50">[1]!PropsSI("H","P",(R50+1)*100*1000,"T",S50+273.15,"WATER")/1000</f>
        <v>2835.2514052578404</v>
      </c>
      <c r="U50" s="5" cm="1">
        <f t="array" ref="U50">[1]!PropsSI("S","P",(R50+1)*100*1000,"T",S50+273.15,"WATER")/1000</f>
        <v>7.0971705658712576</v>
      </c>
      <c r="V50" s="5" cm="1">
        <f t="array" ref="V50">[1]!PropsSI("H","P",(R50+1)*100*1000,"S",N50*1000,"WATER")/1000</f>
        <v>2751.6444215326851</v>
      </c>
      <c r="W50" s="9"/>
      <c r="X50" s="1">
        <f t="shared" si="2"/>
        <v>14.491809614381658</v>
      </c>
      <c r="Y50" s="1">
        <f t="shared" si="3"/>
        <v>9.4489689417093958E-2</v>
      </c>
      <c r="Z50" s="1">
        <f t="shared" si="4"/>
        <v>3.7434856480159238</v>
      </c>
      <c r="AA50" s="1">
        <f t="shared" si="5"/>
        <v>1.9366403220590567E-2</v>
      </c>
      <c r="AB50" s="1">
        <f t="shared" si="6"/>
        <v>2.320668452822841</v>
      </c>
      <c r="AC50" s="1">
        <f t="shared" si="7"/>
        <v>14.242051195330379</v>
      </c>
      <c r="AD50" s="15">
        <f t="shared" si="8"/>
        <v>9.3990707268683214E-3</v>
      </c>
      <c r="AK50" s="1">
        <f t="shared" si="10"/>
        <v>10.410135779009046</v>
      </c>
    </row>
    <row r="51" spans="1:37" x14ac:dyDescent="0.4">
      <c r="A51" s="1">
        <v>49</v>
      </c>
      <c r="B51" s="4">
        <v>14.122</v>
      </c>
      <c r="C51" s="8"/>
      <c r="D51" s="4">
        <v>190.31092729836473</v>
      </c>
      <c r="E51" s="4">
        <v>41.582906838967538</v>
      </c>
      <c r="F51" s="5">
        <v>379.42083610372345</v>
      </c>
      <c r="G51" s="5" cm="1">
        <f t="array" ref="G51">[1]!PropsSI("H","P",(E51+1)*100*1000,"T",F51+273.15,"WATER")/1000</f>
        <v>3160.2952894098757</v>
      </c>
      <c r="H51" s="5" cm="1">
        <f t="array" ref="H51">[1]!PropsSI("S","P",(E51+1)*100*1000,"T",F51+273.15,"WATER")/1000</f>
        <v>6.6624681258184326</v>
      </c>
      <c r="I51" s="9"/>
      <c r="J51" s="4">
        <v>78.0405339182592</v>
      </c>
      <c r="K51" s="6">
        <v>10.372926268927795</v>
      </c>
      <c r="L51" s="5">
        <v>261.35350700969718</v>
      </c>
      <c r="M51" s="5" cm="1">
        <f t="array" ref="M51">[1]!PropsSI("H","P",(K51+1)*100*1000,"T",L51+273.15,"WATER")/1000</f>
        <v>2963.3728670537603</v>
      </c>
      <c r="N51" s="5" cm="1">
        <f t="array" ref="N51">[1]!PropsSI("S","P",(K51+1)*100*1000,"T",L51+273.15,"WATER")/1000</f>
        <v>6.9075900945504669</v>
      </c>
      <c r="O51" s="5" cm="1">
        <f t="array" ref="O51">[1]!PropsSI("H","P",(K51+1)*100*1000,"S",H51*1000,"WATER")/1000</f>
        <v>2839.1536327231574</v>
      </c>
      <c r="P51" s="9"/>
      <c r="Q51" s="4">
        <f t="shared" si="0"/>
        <v>112.27039338010553</v>
      </c>
      <c r="R51" s="6">
        <v>3.1859376754760746</v>
      </c>
      <c r="S51" s="5">
        <v>188.16332114587618</v>
      </c>
      <c r="T51" s="5" cm="1">
        <f t="array" ref="T51">[1]!PropsSI("H","P",(R51+1)*100*1000,"T",S51+273.15,"WATER")/1000</f>
        <v>2834.9394423878275</v>
      </c>
      <c r="U51" s="5" cm="1">
        <f t="array" ref="U51">[1]!PropsSI("S","P",(R51+1)*100*1000,"T",S51+273.15,"WATER")/1000</f>
        <v>7.0961865762426042</v>
      </c>
      <c r="V51" s="5" cm="1">
        <f t="array" ref="V51">[1]!PropsSI("H","P",(R51+1)*100*1000,"S",N51*1000,"WATER")/1000</f>
        <v>2751.6124513938407</v>
      </c>
      <c r="W51" s="9"/>
      <c r="X51" s="1">
        <f t="shared" si="2"/>
        <v>14.415488865230829</v>
      </c>
      <c r="Y51" s="1">
        <f t="shared" si="3"/>
        <v>9.4862941043075272E-2</v>
      </c>
      <c r="Z51" s="1">
        <f t="shared" si="4"/>
        <v>3.7582731038069133</v>
      </c>
      <c r="AA51" s="1">
        <f t="shared" si="5"/>
        <v>1.9354362573314354E-2</v>
      </c>
      <c r="AB51" s="1">
        <f t="shared" si="6"/>
        <v>2.3192256268129099</v>
      </c>
      <c r="AC51" s="1">
        <f t="shared" si="7"/>
        <v>14.148877445265127</v>
      </c>
      <c r="AD51" s="15">
        <f t="shared" si="8"/>
        <v>7.2239706397988753E-4</v>
      </c>
      <c r="AK51" s="1">
        <f t="shared" si="10"/>
        <v>10.569027762289979</v>
      </c>
    </row>
    <row r="52" spans="1:37" x14ac:dyDescent="0.4">
      <c r="A52" s="1">
        <v>50</v>
      </c>
      <c r="B52" s="4">
        <v>14.388999999999999</v>
      </c>
      <c r="C52" s="8"/>
      <c r="D52" s="4">
        <v>192.5157451762023</v>
      </c>
      <c r="E52" s="4">
        <v>41.430515227516899</v>
      </c>
      <c r="F52" s="5">
        <v>379.66884055393967</v>
      </c>
      <c r="G52" s="5" cm="1">
        <f t="array" ref="G52">[1]!PropsSI("H","P",(E52+1)*100*1000,"T",F52+273.15,"WATER")/1000</f>
        <v>3161.2000669747758</v>
      </c>
      <c r="H52" s="5" cm="1">
        <f t="array" ref="H52">[1]!PropsSI("S","P",(E52+1)*100*1000,"T",F52+273.15,"WATER")/1000</f>
        <v>6.6653994505006731</v>
      </c>
      <c r="I52" s="9"/>
      <c r="J52" s="4">
        <v>80.10017529294214</v>
      </c>
      <c r="K52" s="6">
        <v>10.372537797743723</v>
      </c>
      <c r="L52" s="5">
        <v>261.43785831033983</v>
      </c>
      <c r="M52" s="5" cm="1">
        <f t="array" ref="M52">[1]!PropsSI("H","P",(K52+1)*100*1000,"T",L52+273.15,"WATER")/1000</f>
        <v>2963.5616872701985</v>
      </c>
      <c r="N52" s="5" cm="1">
        <f t="array" ref="N52">[1]!PropsSI("S","P",(K52+1)*100*1000,"T",L52+273.15,"WATER")/1000</f>
        <v>6.9079585005321809</v>
      </c>
      <c r="O52" s="5" cm="1">
        <f t="array" ref="O52">[1]!PropsSI("H","P",(K52+1)*100*1000,"S",H52*1000,"WATER")/1000</f>
        <v>2840.5568620622039</v>
      </c>
      <c r="P52" s="9"/>
      <c r="Q52" s="4">
        <f t="shared" si="0"/>
        <v>112.41556988326016</v>
      </c>
      <c r="R52" s="6">
        <v>3.1865568891454625</v>
      </c>
      <c r="S52" s="5">
        <v>188.2891563890322</v>
      </c>
      <c r="T52" s="5" cm="1">
        <f t="array" ref="T52">[1]!PropsSI("H","P",(R52+1)*100*1000,"T",S52+273.15,"WATER")/1000</f>
        <v>2835.2038179722508</v>
      </c>
      <c r="U52" s="5" cm="1">
        <f t="array" ref="U52">[1]!PropsSI("S","P",(R52+1)*100*1000,"T",S52+273.15,"WATER")/1000</f>
        <v>7.0966930224728699</v>
      </c>
      <c r="V52" s="5" cm="1">
        <f t="array" ref="V52">[1]!PropsSI("H","P",(R52+1)*100*1000,"S",N52*1000,"WATER")/1000</f>
        <v>2751.7962580228559</v>
      </c>
      <c r="W52" s="9"/>
      <c r="X52" s="1">
        <f t="shared" si="2"/>
        <v>14.577200825103816</v>
      </c>
      <c r="Y52" s="1">
        <f t="shared" si="3"/>
        <v>9.4715701965617974E-2</v>
      </c>
      <c r="Z52" s="1">
        <f t="shared" si="4"/>
        <v>3.7524397967372343</v>
      </c>
      <c r="AA52" s="1">
        <f t="shared" si="5"/>
        <v>1.9354820814376571E-2</v>
      </c>
      <c r="AB52" s="1">
        <f t="shared" si="6"/>
        <v>2.3192805376585</v>
      </c>
      <c r="AC52" s="1">
        <f t="shared" si="7"/>
        <v>14.338326821238827</v>
      </c>
      <c r="AD52" s="15">
        <f t="shared" si="8"/>
        <v>2.5677710457617663E-3</v>
      </c>
      <c r="AK52" s="1">
        <f t="shared" si="10"/>
        <v>10.545108016640818</v>
      </c>
    </row>
    <row r="53" spans="1:37" x14ac:dyDescent="0.4">
      <c r="A53" s="1">
        <v>51</v>
      </c>
      <c r="B53" s="4">
        <v>14.305</v>
      </c>
      <c r="C53" s="8"/>
      <c r="D53" s="4">
        <v>192.31719615415946</v>
      </c>
      <c r="E53" s="4">
        <v>41.345994608632623</v>
      </c>
      <c r="F53" s="5">
        <v>379.80300330787441</v>
      </c>
      <c r="G53" s="5" cm="1">
        <f t="array" ref="G53">[1]!PropsSI("H","P",(E53+1)*100*1000,"T",F53+273.15,"WATER")/1000</f>
        <v>3161.693123239233</v>
      </c>
      <c r="H53" s="5" cm="1">
        <f t="array" ref="H53">[1]!PropsSI("S","P",(E53+1)*100*1000,"T",F53+273.15,"WATER")/1000</f>
        <v>6.6670142551958387</v>
      </c>
      <c r="I53" s="9"/>
      <c r="J53" s="4">
        <v>78.666613861631603</v>
      </c>
      <c r="K53" s="6">
        <v>10.370538016397445</v>
      </c>
      <c r="L53" s="5">
        <v>261.7663169731336</v>
      </c>
      <c r="M53" s="5" cm="1">
        <f t="array" ref="M53">[1]!PropsSI("H","P",(K53+1)*100*1000,"T",L53+273.15,"WATER")/1000</f>
        <v>2964.2984564124731</v>
      </c>
      <c r="N53" s="5" cm="1">
        <f t="array" ref="N53">[1]!PropsSI("S","P",(K53+1)*100*1000,"T",L53+273.15,"WATER")/1000</f>
        <v>6.9094143889704727</v>
      </c>
      <c r="O53" s="5" cm="1">
        <f t="array" ref="O53">[1]!PropsSI("H","P",(K53+1)*100*1000,"S",H53*1000,"WATER")/1000</f>
        <v>2841.2977584021901</v>
      </c>
      <c r="P53" s="9"/>
      <c r="Q53" s="4">
        <f t="shared" si="0"/>
        <v>113.65058229252786</v>
      </c>
      <c r="R53" s="6">
        <v>3.1843062466145406</v>
      </c>
      <c r="S53" s="5">
        <v>188.25917469684219</v>
      </c>
      <c r="T53" s="5" cm="1">
        <f t="array" ref="T53">[1]!PropsSI("H","P",(R53+1)*100*1000,"T",S53+273.15,"WATER")/1000</f>
        <v>2835.152672721098</v>
      </c>
      <c r="U53" s="5" cm="1">
        <f t="array" ref="U53">[1]!PropsSI("S","P",(R53+1)*100*1000,"T",S53+273.15,"WATER")/1000</f>
        <v>7.0968241882984229</v>
      </c>
      <c r="V53" s="5" cm="1">
        <f t="array" ref="V53">[1]!PropsSI("H","P",(R53+1)*100*1000,"S",N53*1000,"WATER")/1000</f>
        <v>2752.3116805025033</v>
      </c>
      <c r="W53" s="9"/>
      <c r="X53" s="1">
        <f t="shared" si="2"/>
        <v>14.62218954918238</v>
      </c>
      <c r="Y53" s="1">
        <f t="shared" si="3"/>
        <v>9.4642491785675617E-2</v>
      </c>
      <c r="Z53" s="1">
        <f t="shared" si="4"/>
        <v>3.7495393611490395</v>
      </c>
      <c r="AA53" s="1">
        <f t="shared" si="5"/>
        <v>1.9375051862774061E-2</v>
      </c>
      <c r="AB53" s="1">
        <f t="shared" si="6"/>
        <v>2.3217048162015423</v>
      </c>
      <c r="AC53" s="1">
        <f t="shared" si="7"/>
        <v>14.332120406065819</v>
      </c>
      <c r="AD53" s="15">
        <f t="shared" si="8"/>
        <v>7.3551642517492421E-4</v>
      </c>
      <c r="AK53" s="1">
        <f t="shared" si="10"/>
        <v>10.643303329061784</v>
      </c>
    </row>
    <row r="54" spans="1:37" x14ac:dyDescent="0.4">
      <c r="A54" s="1">
        <v>52</v>
      </c>
      <c r="B54" s="4">
        <v>14.486000000000001</v>
      </c>
      <c r="C54" s="8"/>
      <c r="D54" s="4">
        <v>193.56108905640923</v>
      </c>
      <c r="E54" s="4">
        <v>41.348737052168474</v>
      </c>
      <c r="F54" s="5">
        <v>379.79134802000164</v>
      </c>
      <c r="G54" s="5" cm="1">
        <f t="array" ref="G54">[1]!PropsSI("H","P",(E54+1)*100*1000,"T",F54+273.15,"WATER")/1000</f>
        <v>3161.6593653436107</v>
      </c>
      <c r="H54" s="5" cm="1">
        <f t="array" ref="H54">[1]!PropsSI("S","P",(E54+1)*100*1000,"T",F54+273.15,"WATER")/1000</f>
        <v>6.6669346328738923</v>
      </c>
      <c r="I54" s="9"/>
      <c r="J54" s="4">
        <v>80.482706905016656</v>
      </c>
      <c r="K54" s="6">
        <v>10.371582361606952</v>
      </c>
      <c r="L54" s="5">
        <v>261.50171888563546</v>
      </c>
      <c r="M54" s="5" cm="1">
        <f t="array" ref="M54">[1]!PropsSI("H","P",(K54+1)*100*1000,"T",L54+273.15,"WATER")/1000</f>
        <v>2963.7069144072757</v>
      </c>
      <c r="N54" s="5" cm="1">
        <f t="array" ref="N54">[1]!PropsSI("S","P",(K54+1)*100*1000,"T",L54+273.15,"WATER")/1000</f>
        <v>6.9082674621435833</v>
      </c>
      <c r="O54" s="5" cm="1">
        <f t="array" ref="O54">[1]!PropsSI("H","P",(K54+1)*100*1000,"S",H54*1000,"WATER")/1000</f>
        <v>2841.2785989883623</v>
      </c>
      <c r="P54" s="9"/>
      <c r="Q54" s="4">
        <f t="shared" si="0"/>
        <v>113.07838215139257</v>
      </c>
      <c r="R54" s="6">
        <v>3.1861866783658042</v>
      </c>
      <c r="S54" s="5">
        <v>188.23260182840488</v>
      </c>
      <c r="T54" s="5" cm="1">
        <f t="array" ref="T54">[1]!PropsSI("H","P",(R54+1)*100*1000,"T",S54+273.15,"WATER")/1000</f>
        <v>2835.0855199740813</v>
      </c>
      <c r="U54" s="5" cm="1">
        <f t="array" ref="U54">[1]!PropsSI("S","P",(R54+1)*100*1000,"T",S54+273.15,"WATER")/1000</f>
        <v>7.0964764381326333</v>
      </c>
      <c r="V54" s="5" cm="1">
        <f t="array" ref="V54">[1]!PropsSI("H","P",(R54+1)*100*1000,"S",N54*1000,"WATER")/1000</f>
        <v>2751.9104503481808</v>
      </c>
      <c r="W54" s="9"/>
      <c r="X54" s="1">
        <f t="shared" si="2"/>
        <v>14.683386438106714</v>
      </c>
      <c r="Y54" s="1">
        <f t="shared" si="3"/>
        <v>9.4638179498904476E-2</v>
      </c>
      <c r="Z54" s="1">
        <f t="shared" si="4"/>
        <v>3.7493685172851481</v>
      </c>
      <c r="AA54" s="1">
        <f t="shared" si="5"/>
        <v>1.935765739104376E-2</v>
      </c>
      <c r="AB54" s="1">
        <f t="shared" si="6"/>
        <v>2.3196204435207588</v>
      </c>
      <c r="AC54" s="1">
        <f t="shared" si="7"/>
        <v>14.43821270933816</v>
      </c>
      <c r="AD54" s="15">
        <f t="shared" si="8"/>
        <v>2.2836251487992612E-3</v>
      </c>
      <c r="AK54" s="1">
        <f t="shared" si="10"/>
        <v>10.447216780662135</v>
      </c>
    </row>
    <row r="55" spans="1:37" x14ac:dyDescent="0.4">
      <c r="A55" s="1">
        <v>53</v>
      </c>
      <c r="B55" s="4">
        <v>14.182</v>
      </c>
      <c r="C55" s="8"/>
      <c r="D55" s="4">
        <v>190.68306296405757</v>
      </c>
      <c r="E55" s="4">
        <v>41.588610363241543</v>
      </c>
      <c r="F55" s="5">
        <v>379.60999967613992</v>
      </c>
      <c r="G55" s="5" cm="1">
        <f t="array" ref="G55">[1]!PropsSI("H","P",(E55+1)*100*1000,"T",F55+273.15,"WATER")/1000</f>
        <v>3160.7448873166718</v>
      </c>
      <c r="H55" s="5" cm="1">
        <f t="array" ref="H55">[1]!PropsSI("S","P",(E55+1)*100*1000,"T",F55+273.15,"WATER")/1000</f>
        <v>6.6630992781437746</v>
      </c>
      <c r="I55" s="9"/>
      <c r="J55" s="4">
        <v>79.018968784088472</v>
      </c>
      <c r="K55" s="6">
        <v>10.368327105301541</v>
      </c>
      <c r="L55" s="5">
        <v>261.40656384492706</v>
      </c>
      <c r="M55" s="5" cm="1">
        <f t="array" ref="M55">[1]!PropsSI("H","P",(K55+1)*100*1000,"T",L55+273.15,"WATER")/1000</f>
        <v>2963.5067067160544</v>
      </c>
      <c r="N55" s="5" cm="1">
        <f t="array" ref="N55">[1]!PropsSI("S","P",(K55+1)*100*1000,"T",L55+273.15,"WATER")/1000</f>
        <v>6.9080201277909552</v>
      </c>
      <c r="O55" s="5" cm="1">
        <f t="array" ref="O55">[1]!PropsSI("H","P",(K55+1)*100*1000,"S",H55*1000,"WATER")/1000</f>
        <v>2839.3727958979894</v>
      </c>
      <c r="P55" s="9"/>
      <c r="Q55" s="4">
        <f t="shared" si="0"/>
        <v>111.6640941799691</v>
      </c>
      <c r="R55" s="6">
        <v>3.1862011817537743</v>
      </c>
      <c r="S55" s="5">
        <v>188.36852121950324</v>
      </c>
      <c r="T55" s="5" cm="1">
        <f t="array" ref="T55">[1]!PropsSI("H","P",(R55+1)*100*1000,"T",S55+273.15,"WATER")/1000</f>
        <v>2835.3747441833066</v>
      </c>
      <c r="U55" s="5" cm="1">
        <f t="array" ref="U55">[1]!PropsSI("S","P",(R55+1)*100*1000,"T",S55+273.15,"WATER")/1000</f>
        <v>7.0971016507169171</v>
      </c>
      <c r="V55" s="5" cm="1">
        <f t="array" ref="V55">[1]!PropsSI("H","P",(R55+1)*100*1000,"S",N55*1000,"WATER")/1000</f>
        <v>2751.8063665588766</v>
      </c>
      <c r="W55" s="9"/>
      <c r="X55" s="1">
        <f t="shared" si="2"/>
        <v>14.421588872806863</v>
      </c>
      <c r="Y55" s="1">
        <f t="shared" si="3"/>
        <v>9.4931009809420069E-2</v>
      </c>
      <c r="Z55" s="1">
        <f t="shared" si="4"/>
        <v>3.7609698472448678</v>
      </c>
      <c r="AA55" s="1">
        <f t="shared" si="5"/>
        <v>1.9348871682288282E-2</v>
      </c>
      <c r="AB55" s="1">
        <f t="shared" si="6"/>
        <v>2.3185676555088452</v>
      </c>
      <c r="AC55" s="1">
        <f t="shared" si="7"/>
        <v>14.182772447784677</v>
      </c>
      <c r="AD55" s="15">
        <f t="shared" si="8"/>
        <v>5.9667558005154659E-7</v>
      </c>
      <c r="AK55" s="1">
        <f t="shared" si="10"/>
        <v>10.376631809809451</v>
      </c>
    </row>
    <row r="56" spans="1:37" x14ac:dyDescent="0.4">
      <c r="A56" s="1">
        <v>54</v>
      </c>
      <c r="B56" s="4">
        <v>14.118</v>
      </c>
      <c r="C56" s="8"/>
      <c r="D56" s="4">
        <v>189.46531002865433</v>
      </c>
      <c r="E56" s="4">
        <v>41.810751423596159</v>
      </c>
      <c r="F56" s="5">
        <v>379.4283889459104</v>
      </c>
      <c r="G56" s="5" cm="1">
        <f t="array" ref="G56">[1]!PropsSI("H","P",(E56+1)*100*1000,"T",F56+273.15,"WATER")/1000</f>
        <v>3159.8633066400162</v>
      </c>
      <c r="H56" s="5" cm="1">
        <f t="array" ref="H56">[1]!PropsSI("S","P",(E56+1)*100*1000,"T",F56+273.15,"WATER")/1000</f>
        <v>6.6595072229778198</v>
      </c>
      <c r="I56" s="9"/>
      <c r="J56" s="4">
        <v>78.341144355746749</v>
      </c>
      <c r="K56" s="6">
        <v>10.369824537177141</v>
      </c>
      <c r="L56" s="5">
        <v>261.04534608670849</v>
      </c>
      <c r="M56" s="5" cm="1">
        <f t="array" ref="M56">[1]!PropsSI("H","P",(K56+1)*100*1000,"T",L56+273.15,"WATER")/1000</f>
        <v>2962.6985881505766</v>
      </c>
      <c r="N56" s="5" cm="1">
        <f t="array" ref="N56">[1]!PropsSI("S","P",(K56+1)*100*1000,"T",L56+273.15,"WATER")/1000</f>
        <v>6.9064493657731312</v>
      </c>
      <c r="O56" s="5" cm="1">
        <f t="array" ref="O56">[1]!PropsSI("H","P",(K56+1)*100*1000,"S",H56*1000,"WATER")/1000</f>
        <v>2837.6739613156965</v>
      </c>
      <c r="P56" s="9"/>
      <c r="Q56" s="4">
        <f t="shared" si="0"/>
        <v>111.12416567290758</v>
      </c>
      <c r="R56" s="6">
        <v>3.1878411719690307</v>
      </c>
      <c r="S56" s="5">
        <v>188.27211487760411</v>
      </c>
      <c r="T56" s="5" cm="1">
        <f t="array" ref="T56">[1]!PropsSI("H","P",(R56+1)*100*1000,"T",S56+273.15,"WATER")/1000</f>
        <v>2835.1603124578905</v>
      </c>
      <c r="U56" s="5" cm="1">
        <f t="array" ref="U56">[1]!PropsSI("S","P",(R56+1)*100*1000,"T",S56+273.15,"WATER")/1000</f>
        <v>7.0964607012582883</v>
      </c>
      <c r="V56" s="5" cm="1">
        <f t="array" ref="V56">[1]!PropsSI("H","P",(R56+1)*100*1000,"S",N56*1000,"WATER")/1000</f>
        <v>2751.215115925188</v>
      </c>
      <c r="W56" s="9"/>
      <c r="X56" s="1">
        <f t="shared" si="2"/>
        <v>14.313460831395842</v>
      </c>
      <c r="Y56" s="1">
        <f t="shared" si="3"/>
        <v>9.5172420748964787E-2</v>
      </c>
      <c r="Z56" s="1">
        <f t="shared" si="4"/>
        <v>3.7705340483025154</v>
      </c>
      <c r="AA56" s="1">
        <f t="shared" si="5"/>
        <v>1.9329049989149492E-2</v>
      </c>
      <c r="AB56" s="1">
        <f t="shared" si="6"/>
        <v>2.3161924298448548</v>
      </c>
      <c r="AC56" s="1">
        <f t="shared" si="7"/>
        <v>14.093070278526937</v>
      </c>
      <c r="AD56" s="15">
        <f t="shared" si="8"/>
        <v>6.2149101272448981E-4</v>
      </c>
      <c r="AK56" s="1">
        <f t="shared" si="10"/>
        <v>10.455708219025722</v>
      </c>
    </row>
    <row r="57" spans="1:37" x14ac:dyDescent="0.4">
      <c r="A57" s="1">
        <v>55</v>
      </c>
      <c r="B57" s="4">
        <v>14.122999999999999</v>
      </c>
      <c r="C57" s="8"/>
      <c r="D57" s="4">
        <v>190.47814882037449</v>
      </c>
      <c r="E57" s="4">
        <v>41.780469879157224</v>
      </c>
      <c r="F57" s="5">
        <v>379.4029048708847</v>
      </c>
      <c r="G57" s="5" cm="1">
        <f t="array" ref="G57">[1]!PropsSI("H","P",(E57+1)*100*1000,"T",F57+273.15,"WATER")/1000</f>
        <v>3159.8610388866564</v>
      </c>
      <c r="H57" s="5" cm="1">
        <f t="array" ref="H57">[1]!PropsSI("S","P",(E57+1)*100*1000,"T",F57+273.15,"WATER")/1000</f>
        <v>6.6598085253288861</v>
      </c>
      <c r="I57" s="9"/>
      <c r="J57" s="4">
        <v>78.247480176137003</v>
      </c>
      <c r="K57" s="6">
        <v>10.364699789724044</v>
      </c>
      <c r="L57" s="5">
        <v>260.83567068196953</v>
      </c>
      <c r="M57" s="5" cm="1">
        <f t="array" ref="M57">[1]!PropsSI("H","P",(K57+1)*100*1000,"T",L57+273.15,"WATER")/1000</f>
        <v>2962.2501852449163</v>
      </c>
      <c r="N57" s="5" cm="1">
        <f t="array" ref="N57">[1]!PropsSI("S","P",(K57+1)*100*1000,"T",L57+273.15,"WATER")/1000</f>
        <v>6.9058100118591232</v>
      </c>
      <c r="O57" s="5" cm="1">
        <f t="array" ref="O57">[1]!PropsSI("H","P",(K57+1)*100*1000,"S",H57*1000,"WATER")/1000</f>
        <v>2837.7248052986029</v>
      </c>
      <c r="P57" s="9"/>
      <c r="Q57" s="4">
        <f t="shared" si="0"/>
        <v>112.23066864423748</v>
      </c>
      <c r="R57" s="6">
        <v>3.190567134814815</v>
      </c>
      <c r="S57" s="5">
        <v>187.7428127903035</v>
      </c>
      <c r="T57" s="5" cm="1">
        <f t="array" ref="T57">[1]!PropsSI("H","P",(R57+1)*100*1000,"T",S57+273.15,"WATER")/1000</f>
        <v>2834.0178512405455</v>
      </c>
      <c r="U57" s="5" cm="1">
        <f t="array" ref="U57">[1]!PropsSI("S","P",(R57+1)*100*1000,"T",S57+273.15,"WATER")/1000</f>
        <v>7.0936904950030577</v>
      </c>
      <c r="V57" s="5" cm="1">
        <f t="array" ref="V57">[1]!PropsSI("H","P",(R57+1)*100*1000,"S",N57*1000,"WATER")/1000</f>
        <v>2751.0668995450892</v>
      </c>
      <c r="W57" s="9"/>
      <c r="X57" s="1">
        <f t="shared" si="2"/>
        <v>14.453375048781758</v>
      </c>
      <c r="Y57" s="1">
        <f t="shared" si="3"/>
        <v>9.5156731923173421E-2</v>
      </c>
      <c r="Z57" s="1">
        <f t="shared" si="4"/>
        <v>3.7699124895425435</v>
      </c>
      <c r="AA57" s="1">
        <f t="shared" si="5"/>
        <v>1.9301612990304213E-2</v>
      </c>
      <c r="AB57" s="1">
        <f t="shared" si="6"/>
        <v>2.3129046651042824</v>
      </c>
      <c r="AC57" s="1">
        <f t="shared" si="7"/>
        <v>14.208693921690022</v>
      </c>
      <c r="AD57" s="15">
        <f t="shared" si="8"/>
        <v>7.3434482146157928E-3</v>
      </c>
      <c r="AK57" s="1">
        <f t="shared" si="10"/>
        <v>10.426434794480581</v>
      </c>
    </row>
    <row r="58" spans="1:37" x14ac:dyDescent="0.4">
      <c r="A58" s="1">
        <v>56</v>
      </c>
      <c r="B58" s="4">
        <v>14.23</v>
      </c>
      <c r="C58" s="8"/>
      <c r="D58" s="4">
        <v>190.27291482979911</v>
      </c>
      <c r="E58" s="4">
        <v>41.597185375364134</v>
      </c>
      <c r="F58" s="5">
        <v>380.11997748167016</v>
      </c>
      <c r="G58" s="5" cm="1">
        <f t="array" ref="G58">[1]!PropsSI("H","P",(E58+1)*100*1000,"T",F58+273.15,"WATER")/1000</f>
        <v>3161.9700208015597</v>
      </c>
      <c r="H58" s="5" cm="1">
        <f t="array" ref="H58">[1]!PropsSI("S","P",(E58+1)*100*1000,"T",F58+273.15,"WATER")/1000</f>
        <v>6.6648886309792532</v>
      </c>
      <c r="I58" s="9"/>
      <c r="J58" s="4">
        <v>78.068784521901705</v>
      </c>
      <c r="K58" s="6">
        <v>10.368240746829672</v>
      </c>
      <c r="L58" s="5">
        <v>261.94345157666237</v>
      </c>
      <c r="M58" s="5" cm="1">
        <f t="array" ref="M58">[1]!PropsSI("H","P",(K58+1)*100*1000,"T",L58+273.15,"WATER")/1000</f>
        <v>2964.6998770519585</v>
      </c>
      <c r="N58" s="5" cm="1">
        <f t="array" ref="N58">[1]!PropsSI("S","P",(K58+1)*100*1000,"T",L58+273.15,"WATER")/1000</f>
        <v>6.9102544569622975</v>
      </c>
      <c r="O58" s="5" cm="1">
        <f t="array" ref="O58">[1]!PropsSI("H","P",(K58+1)*100*1000,"S",H58*1000,"WATER")/1000</f>
        <v>2840.2320710071572</v>
      </c>
      <c r="P58" s="9"/>
      <c r="Q58" s="4">
        <f t="shared" si="0"/>
        <v>112.2041303078974</v>
      </c>
      <c r="R58" s="6">
        <v>3.1910573426404718</v>
      </c>
      <c r="S58" s="5">
        <v>188.91239332215531</v>
      </c>
      <c r="T58" s="5" cm="1">
        <f t="array" ref="T58">[1]!PropsSI("H","P",(R58+1)*100*1000,"T",S58+273.15,"WATER")/1000</f>
        <v>2836.5047808877471</v>
      </c>
      <c r="U58" s="5" cm="1">
        <f t="array" ref="U58">[1]!PropsSI("S","P",(R58+1)*100*1000,"T",S58+273.15,"WATER")/1000</f>
        <v>7.0990269150215335</v>
      </c>
      <c r="V58" s="5" cm="1">
        <f t="array" ref="V58">[1]!PropsSI("H","P",(R58+1)*100*1000,"S",N58*1000,"WATER")/1000</f>
        <v>2752.9713383198259</v>
      </c>
      <c r="W58" s="9"/>
      <c r="X58" s="1">
        <f t="shared" si="2"/>
        <v>14.421995704159086</v>
      </c>
      <c r="Y58" s="1">
        <f t="shared" si="3"/>
        <v>9.5039081748402157E-2</v>
      </c>
      <c r="Z58" s="1">
        <f t="shared" si="4"/>
        <v>3.7652514334690204</v>
      </c>
      <c r="AA58" s="1">
        <f t="shared" si="5"/>
        <v>1.9351449027380722E-2</v>
      </c>
      <c r="AB58" s="1">
        <f t="shared" si="6"/>
        <v>2.3188764977538372</v>
      </c>
      <c r="AC58" s="1">
        <f t="shared" si="7"/>
        <v>14.17054768410804</v>
      </c>
      <c r="AD58" s="15">
        <f t="shared" si="8"/>
        <v>3.5345778649173978E-3</v>
      </c>
      <c r="AK58" s="1">
        <f t="shared" si="10"/>
        <v>10.680804406725169</v>
      </c>
    </row>
    <row r="59" spans="1:37" x14ac:dyDescent="0.4">
      <c r="A59" s="1">
        <v>57</v>
      </c>
      <c r="B59" s="4">
        <v>14.547000000000001</v>
      </c>
      <c r="C59" s="8"/>
      <c r="D59" s="4">
        <v>193.10492795973556</v>
      </c>
      <c r="E59" s="4">
        <v>41.843432915101211</v>
      </c>
      <c r="F59" s="5">
        <v>379.73952613818346</v>
      </c>
      <c r="G59" s="5" cm="1">
        <f t="array" ref="G59">[1]!PropsSI("H","P",(E59+1)*100*1000,"T",F59+273.15,"WATER")/1000</f>
        <v>3160.5575473059994</v>
      </c>
      <c r="H59" s="5" cm="1">
        <f t="array" ref="H59">[1]!PropsSI("S","P",(E59+1)*100*1000,"T",F59+273.15,"WATER")/1000</f>
        <v>6.6602421143590131</v>
      </c>
      <c r="I59" s="9"/>
      <c r="J59" s="4">
        <v>81.492781321825461</v>
      </c>
      <c r="K59" s="6">
        <v>10.365666526204038</v>
      </c>
      <c r="L59" s="5">
        <v>260.47215812156435</v>
      </c>
      <c r="M59" s="5" cm="1">
        <f t="array" ref="M59">[1]!PropsSI("H","P",(K59+1)*100*1000,"T",L59+273.15,"WATER")/1000</f>
        <v>2961.4383623609729</v>
      </c>
      <c r="N59" s="5" cm="1">
        <f t="array" ref="N59">[1]!PropsSI("S","P",(K59+1)*100*1000,"T",L59+273.15,"WATER")/1000</f>
        <v>6.904251414225139</v>
      </c>
      <c r="O59" s="5" cm="1">
        <f t="array" ref="O59">[1]!PropsSI("H","P",(K59+1)*100*1000,"S",H59*1000,"WATER")/1000</f>
        <v>2837.950766664399</v>
      </c>
      <c r="P59" s="9"/>
      <c r="Q59" s="4">
        <f t="shared" si="0"/>
        <v>111.6121466379101</v>
      </c>
      <c r="R59" s="6">
        <v>3.1860384309422494</v>
      </c>
      <c r="S59" s="5">
        <v>187.58261053042628</v>
      </c>
      <c r="T59" s="5" cm="1">
        <f t="array" ref="T59">[1]!PropsSI("H","P",(R59+1)*100*1000,"T",S59+273.15,"WATER")/1000</f>
        <v>2833.702253792947</v>
      </c>
      <c r="U59" s="5" cm="1">
        <f t="array" ref="U59">[1]!PropsSI("S","P",(R59+1)*100*1000,"T",S59+273.15,"WATER")/1000</f>
        <v>7.0934921715939341</v>
      </c>
      <c r="V59" s="5" cm="1">
        <f t="array" ref="V59">[1]!PropsSI("H","P",(R59+1)*100*1000,"S",N59*1000,"WATER")/1000</f>
        <v>2750.2045662955238</v>
      </c>
      <c r="W59" s="9"/>
      <c r="X59" s="1">
        <f t="shared" si="2"/>
        <v>14.641054762405865</v>
      </c>
      <c r="Y59" s="1">
        <f t="shared" si="3"/>
        <v>9.5295728146395101E-2</v>
      </c>
      <c r="Z59" s="1">
        <f t="shared" si="4"/>
        <v>3.7754192318121884</v>
      </c>
      <c r="AA59" s="1">
        <f t="shared" si="5"/>
        <v>1.9306229629377704E-2</v>
      </c>
      <c r="AB59" s="1">
        <f t="shared" si="6"/>
        <v>2.3134578751419896</v>
      </c>
      <c r="AC59" s="1">
        <f t="shared" si="7"/>
        <v>14.468007344045262</v>
      </c>
      <c r="AD59" s="15">
        <f t="shared" si="8"/>
        <v>6.2398396947837501E-3</v>
      </c>
      <c r="AK59" s="1">
        <f t="shared" si="10"/>
        <v>11.322516947760809</v>
      </c>
    </row>
    <row r="60" spans="1:37" x14ac:dyDescent="0.4">
      <c r="A60" s="1">
        <v>58</v>
      </c>
      <c r="B60" s="4">
        <v>15.340999999999999</v>
      </c>
      <c r="C60" s="8"/>
      <c r="D60" s="4">
        <v>201.91609762687685</v>
      </c>
      <c r="E60" s="4">
        <v>41.538838097595011</v>
      </c>
      <c r="F60" s="5">
        <v>379.20616774633669</v>
      </c>
      <c r="G60" s="5" cm="1">
        <f t="array" ref="G60">[1]!PropsSI("H","P",(E60+1)*100*1000,"T",F60+273.15,"WATER")/1000</f>
        <v>3159.8593562210795</v>
      </c>
      <c r="H60" s="5" cm="1">
        <f t="array" ref="H60">[1]!PropsSI("S","P",(E60+1)*100*1000,"T",F60+273.15,"WATER")/1000</f>
        <v>6.6622461472479779</v>
      </c>
      <c r="I60" s="9"/>
      <c r="J60" s="4">
        <v>87.47341758026451</v>
      </c>
      <c r="K60" s="6">
        <v>10.371079523472185</v>
      </c>
      <c r="L60" s="5">
        <v>258.93087630956461</v>
      </c>
      <c r="M60" s="5" cm="1">
        <f t="array" ref="M60">[1]!PropsSI("H","P",(K60+1)*100*1000,"T",L60+273.15,"WATER")/1000</f>
        <v>2957.9880765608427</v>
      </c>
      <c r="N60" s="5" cm="1">
        <f t="array" ref="N60">[1]!PropsSI("S","P",(K60+1)*100*1000,"T",L60+273.15,"WATER")/1000</f>
        <v>6.897564904572782</v>
      </c>
      <c r="O60" s="5" cm="1">
        <f t="array" ref="O60">[1]!PropsSI("H","P",(K60+1)*100*1000,"S",H60*1000,"WATER")/1000</f>
        <v>2839.0130426583069</v>
      </c>
      <c r="P60" s="9"/>
      <c r="Q60" s="4">
        <f t="shared" si="0"/>
        <v>114.44268004661234</v>
      </c>
      <c r="R60" s="6">
        <v>3.1915878432599452</v>
      </c>
      <c r="S60" s="5">
        <v>185.53264419986073</v>
      </c>
      <c r="T60" s="5" cm="1">
        <f t="array" ref="T60">[1]!PropsSI("H","P",(R60+1)*100*1000,"T",S60+273.15,"WATER")/1000</f>
        <v>2829.2983380699361</v>
      </c>
      <c r="U60" s="5" cm="1">
        <f t="array" ref="U60">[1]!PropsSI("S","P",(R60+1)*100*1000,"T",S60+273.15,"WATER")/1000</f>
        <v>7.08331635825121</v>
      </c>
      <c r="V60" s="5" cm="1">
        <f t="array" ref="V60">[1]!PropsSI("H","P",(R60+1)*100*1000,"S",N60*1000,"WATER")/1000</f>
        <v>2747.6299589167379</v>
      </c>
      <c r="W60" s="9"/>
      <c r="X60" s="1">
        <f t="shared" si="2"/>
        <v>15.413516549815542</v>
      </c>
      <c r="Y60" s="1">
        <f t="shared" si="3"/>
        <v>9.4775698803487296E-2</v>
      </c>
      <c r="Z60" s="1">
        <f t="shared" si="4"/>
        <v>3.7548167470994986</v>
      </c>
      <c r="AA60" s="1">
        <f t="shared" si="5"/>
        <v>1.9226192766329579E-2</v>
      </c>
      <c r="AB60" s="1">
        <f t="shared" si="6"/>
        <v>2.3038670894383646</v>
      </c>
      <c r="AC60" s="1">
        <f t="shared" si="7"/>
        <v>15.2783524429941</v>
      </c>
      <c r="AD60" s="15">
        <f t="shared" si="8"/>
        <v>3.9247163988074029E-3</v>
      </c>
      <c r="AK60" s="1">
        <f t="shared" si="10"/>
        <v>10.94229236787185</v>
      </c>
    </row>
    <row r="61" spans="1:37" x14ac:dyDescent="0.4">
      <c r="A61" s="1">
        <v>59</v>
      </c>
      <c r="B61" s="4">
        <v>14.989000000000001</v>
      </c>
      <c r="C61" s="8"/>
      <c r="D61" s="4">
        <v>198.26718136603409</v>
      </c>
      <c r="E61" s="4">
        <v>40.790206574662044</v>
      </c>
      <c r="F61" s="5">
        <v>380.20191577424288</v>
      </c>
      <c r="G61" s="5" cm="1">
        <f t="array" ref="G61">[1]!PropsSI("H","P",(E61+1)*100*1000,"T",F61+273.15,"WATER")/1000</f>
        <v>3163.7544209354105</v>
      </c>
      <c r="H61" s="5" cm="1">
        <f t="array" ref="H61">[1]!PropsSI("S","P",(E61+1)*100*1000,"T",F61+273.15,"WATER")/1000</f>
        <v>6.6758698084185415</v>
      </c>
      <c r="I61" s="9"/>
      <c r="J61" s="4">
        <v>84.103494646048603</v>
      </c>
      <c r="K61" s="6">
        <v>10.368599095381809</v>
      </c>
      <c r="L61" s="5">
        <v>262.11143927563967</v>
      </c>
      <c r="M61" s="5" cm="1">
        <f t="array" ref="M61">[1]!PropsSI("H","P",(K61+1)*100*1000,"T",L61+273.15,"WATER")/1000</f>
        <v>2965.0717531689584</v>
      </c>
      <c r="N61" s="5" cm="1">
        <f t="array" ref="N61">[1]!PropsSI("S","P",(K61+1)*100*1000,"T",L61+273.15,"WATER")/1000</f>
        <v>6.9109353191401111</v>
      </c>
      <c r="O61" s="5" cm="1">
        <f t="array" ref="O61">[1]!PropsSI("H","P",(K61+1)*100*1000,"S",H61*1000,"WATER")/1000</f>
        <v>2845.5355466436095</v>
      </c>
      <c r="P61" s="9"/>
      <c r="Q61" s="4">
        <f t="shared" si="0"/>
        <v>114.16368671998549</v>
      </c>
      <c r="R61" s="6">
        <v>3.1867297103015653</v>
      </c>
      <c r="S61" s="5">
        <v>188.57014216924784</v>
      </c>
      <c r="T61" s="5" cm="1">
        <f t="array" ref="T61">[1]!PropsSI("H","P",(R61+1)*100*1000,"T",S61+273.15,"WATER")/1000</f>
        <v>2835.800850829823</v>
      </c>
      <c r="U61" s="5" cm="1">
        <f t="array" ref="U61">[1]!PropsSI("S","P",(R61+1)*100*1000,"T",S61+273.15,"WATER")/1000</f>
        <v>7.0979678999266964</v>
      </c>
      <c r="V61" s="5" cm="1">
        <f t="array" ref="V61">[1]!PropsSI("H","P",(R61+1)*100*1000,"S",N61*1000,"WATER")/1000</f>
        <v>2753.0653350315288</v>
      </c>
      <c r="W61" s="9"/>
      <c r="X61" s="1">
        <f t="shared" si="2"/>
        <v>15.041748700275985</v>
      </c>
      <c r="Y61" s="1">
        <f t="shared" si="3"/>
        <v>9.3999572095952819E-2</v>
      </c>
      <c r="Z61" s="1">
        <f t="shared" si="4"/>
        <v>3.7240682156076428</v>
      </c>
      <c r="AA61" s="1">
        <f t="shared" si="5"/>
        <v>1.9376847159118978E-2</v>
      </c>
      <c r="AB61" s="1">
        <f t="shared" si="6"/>
        <v>2.3219199458538409</v>
      </c>
      <c r="AC61" s="1">
        <f t="shared" si="7"/>
        <v>14.803174356311091</v>
      </c>
      <c r="AD61" s="15">
        <f t="shared" si="8"/>
        <v>3.4531169852397604E-2</v>
      </c>
      <c r="AK61" s="1">
        <f t="shared" si="10"/>
        <v>10.451633909073978</v>
      </c>
    </row>
    <row r="62" spans="1:37" x14ac:dyDescent="0.4">
      <c r="A62" s="1">
        <v>60</v>
      </c>
      <c r="B62" s="4">
        <v>14.366</v>
      </c>
      <c r="C62" s="8"/>
      <c r="D62" s="4">
        <v>189.40654531259113</v>
      </c>
      <c r="E62" s="4">
        <v>41.979467211914368</v>
      </c>
      <c r="F62" s="5">
        <v>382.21549145647595</v>
      </c>
      <c r="G62" s="5" cm="1">
        <f t="array" ref="G62">[1]!PropsSI("H","P",(E62+1)*100*1000,"T",F62+273.15,"WATER")/1000</f>
        <v>3166.3225213133546</v>
      </c>
      <c r="H62" s="5" cm="1">
        <f t="array" ref="H62">[1]!PropsSI("S","P",(E62+1)*100*1000,"T",F62+273.15,"WATER")/1000</f>
        <v>6.6676891978242745</v>
      </c>
      <c r="I62" s="9"/>
      <c r="J62" s="4">
        <v>78.366678797977542</v>
      </c>
      <c r="K62" s="6">
        <v>10.372414975466297</v>
      </c>
      <c r="L62" s="5">
        <v>263.28838383126799</v>
      </c>
      <c r="M62" s="5" cm="1">
        <f t="array" ref="M62">[1]!PropsSI("H","P",(K62+1)*100*1000,"T",L62+273.15,"WATER")/1000</f>
        <v>2967.6710860603139</v>
      </c>
      <c r="N62" s="5" cm="1">
        <f t="array" ref="N62">[1]!PropsSI("S","P",(K62+1)*100*1000,"T",L62+273.15,"WATER")/1000</f>
        <v>6.9156370696063183</v>
      </c>
      <c r="O62" s="5" cm="1">
        <f t="array" ref="O62">[1]!PropsSI("H","P",(K62+1)*100*1000,"S",H62*1000,"WATER")/1000</f>
        <v>2841.6574460144898</v>
      </c>
      <c r="P62" s="9"/>
      <c r="Q62" s="4">
        <f t="shared" si="0"/>
        <v>111.03986651461359</v>
      </c>
      <c r="R62" s="6">
        <v>3.1821187735680012</v>
      </c>
      <c r="S62" s="5">
        <v>190.35998573103808</v>
      </c>
      <c r="T62" s="5" cm="1">
        <f t="array" ref="T62">[1]!PropsSI("H","P",(R62+1)*100*1000,"T",S62+273.15,"WATER")/1000</f>
        <v>2839.6313238453977</v>
      </c>
      <c r="U62" s="5" cm="1">
        <f t="array" ref="U62">[1]!PropsSI("S","P",(R62+1)*100*1000,"T",S62+273.15,"WATER")/1000</f>
        <v>7.1067440327255396</v>
      </c>
      <c r="V62" s="5" cm="1">
        <f t="array" ref="V62">[1]!PropsSI("H","P",(R62+1)*100*1000,"S",N62*1000,"WATER")/1000</f>
        <v>2754.8527275330262</v>
      </c>
      <c r="W62" s="9"/>
      <c r="X62" s="1">
        <f t="shared" si="2"/>
        <v>14.400944493770412</v>
      </c>
      <c r="Y62" s="1">
        <f t="shared" si="3"/>
        <v>9.5903733618920364E-2</v>
      </c>
      <c r="Z62" s="1">
        <f t="shared" si="4"/>
        <v>3.7995071484341447</v>
      </c>
      <c r="AA62" s="1">
        <f t="shared" si="5"/>
        <v>1.9451058376618847E-2</v>
      </c>
      <c r="AB62" s="1">
        <f t="shared" si="6"/>
        <v>2.3308126467511561</v>
      </c>
      <c r="AC62" s="1">
        <f t="shared" si="7"/>
        <v>14.194317997861123</v>
      </c>
      <c r="AD62" s="15">
        <f t="shared" si="8"/>
        <v>2.9474709858413127E-2</v>
      </c>
      <c r="AK62" s="1">
        <f t="shared" si="10"/>
        <v>10.638378197900622</v>
      </c>
    </row>
    <row r="63" spans="1:37" x14ac:dyDescent="0.4">
      <c r="A63" s="1">
        <v>61</v>
      </c>
      <c r="B63" s="4">
        <v>14.557</v>
      </c>
      <c r="C63" s="8"/>
      <c r="D63" s="4">
        <v>191.85273774275217</v>
      </c>
      <c r="E63" s="4">
        <v>42.05646255562035</v>
      </c>
      <c r="F63" s="5">
        <v>381.13845165848926</v>
      </c>
      <c r="G63" s="5" cm="1">
        <f t="array" ref="G63">[1]!PropsSI("H","P",(E63+1)*100*1000,"T",F63+273.15,"WATER")/1000</f>
        <v>3163.548972641539</v>
      </c>
      <c r="H63" s="5" cm="1">
        <f t="array" ref="H63">[1]!PropsSI("S","P",(E63+1)*100*1000,"T",F63+273.15,"WATER")/1000</f>
        <v>6.6626822206604421</v>
      </c>
      <c r="I63" s="9"/>
      <c r="J63" s="4">
        <v>80.077808901504199</v>
      </c>
      <c r="K63" s="6">
        <v>10.36906962146978</v>
      </c>
      <c r="L63" s="5">
        <v>261.59652408212764</v>
      </c>
      <c r="M63" s="5" cm="1">
        <f t="array" ref="M63">[1]!PropsSI("H","P",(K63+1)*100*1000,"T",L63+273.15,"WATER")/1000</f>
        <v>2963.9262726319371</v>
      </c>
      <c r="N63" s="5" cm="1">
        <f t="array" ref="N63">[1]!PropsSI("S","P",(K63+1)*100*1000,"T",L63+273.15,"WATER")/1000</f>
        <v>6.9087758650029683</v>
      </c>
      <c r="O63" s="5" cm="1">
        <f t="array" ref="O63">[1]!PropsSI("H","P",(K63+1)*100*1000,"S",H63*1000,"WATER")/1000</f>
        <v>2839.1858579004215</v>
      </c>
      <c r="P63" s="9"/>
      <c r="Q63" s="4">
        <f t="shared" si="0"/>
        <v>111.77492884124797</v>
      </c>
      <c r="R63" s="6">
        <v>3.1833289704036187</v>
      </c>
      <c r="S63" s="5">
        <v>188.64577348349928</v>
      </c>
      <c r="T63" s="5" cm="1">
        <f t="array" ref="T63">[1]!PropsSI("H","P",(R63+1)*100*1000,"T",S63+273.15,"WATER")/1000</f>
        <v>2835.9808599309945</v>
      </c>
      <c r="U63" s="5" cm="1">
        <f t="array" ref="U63">[1]!PropsSI("S","P",(R63+1)*100*1000,"T",S63+273.15,"WATER")/1000</f>
        <v>7.0987234764097193</v>
      </c>
      <c r="V63" s="5" cm="1">
        <f t="array" ref="V63">[1]!PropsSI("H","P",(R63+1)*100*1000,"S",N63*1000,"WATER")/1000</f>
        <v>2751.9972484494397</v>
      </c>
      <c r="W63" s="9"/>
      <c r="X63" s="1">
        <f t="shared" si="2"/>
        <v>14.610903031292834</v>
      </c>
      <c r="Y63" s="1">
        <f t="shared" si="3"/>
        <v>9.5814536636870576E-2</v>
      </c>
      <c r="Z63" s="1">
        <f t="shared" si="4"/>
        <v>3.7959733488819434</v>
      </c>
      <c r="AA63" s="1">
        <f t="shared" si="5"/>
        <v>1.9369773364423717E-2</v>
      </c>
      <c r="AB63" s="1">
        <f t="shared" si="6"/>
        <v>2.3210722958279657</v>
      </c>
      <c r="AC63" s="1">
        <f t="shared" si="7"/>
        <v>14.430290564106501</v>
      </c>
      <c r="AD63" s="15">
        <f t="shared" si="8"/>
        <v>1.6055281144448742E-2</v>
      </c>
      <c r="AK63" s="1">
        <f t="shared" si="10"/>
        <v>9.4824442038054357</v>
      </c>
    </row>
    <row r="64" spans="1:37" x14ac:dyDescent="0.4">
      <c r="A64" s="1">
        <v>62</v>
      </c>
      <c r="B64" s="4">
        <v>12.837</v>
      </c>
      <c r="C64" s="8"/>
      <c r="D64" s="4">
        <v>179.53273749907063</v>
      </c>
      <c r="E64" s="4">
        <v>41.140533297865993</v>
      </c>
      <c r="F64" s="5">
        <v>378.85783808212426</v>
      </c>
      <c r="G64" s="5" cm="1">
        <f t="array" ref="G64">[1]!PropsSI("H","P",(E64+1)*100*1000,"T",F64+273.15,"WATER")/1000</f>
        <v>3159.7992158702914</v>
      </c>
      <c r="H64" s="5" cm="1">
        <f t="array" ref="H64">[1]!PropsSI("S","P",(E64+1)*100*1000,"T",F64+273.15,"WATER")/1000</f>
        <v>6.6662085861220763</v>
      </c>
      <c r="I64" s="9"/>
      <c r="J64" s="4">
        <v>66.515652876096098</v>
      </c>
      <c r="K64" s="6">
        <v>10.377238733732854</v>
      </c>
      <c r="L64" s="5">
        <v>264.19121029449764</v>
      </c>
      <c r="M64" s="5" cm="1">
        <f t="array" ref="M64">[1]!PropsSI("H","P",(K64+1)*100*1000,"T",L64+273.15,"WATER")/1000</f>
        <v>2969.6567404129878</v>
      </c>
      <c r="N64" s="5" cm="1">
        <f t="array" ref="N64">[1]!PropsSI("S","P",(K64+1)*100*1000,"T",L64+273.15,"WATER")/1000</f>
        <v>6.9191470281174388</v>
      </c>
      <c r="O64" s="5" cm="1">
        <f t="array" ref="O64">[1]!PropsSI("H","P",(K64+1)*100*1000,"S",H64*1000,"WATER")/1000</f>
        <v>2841.0328080265781</v>
      </c>
      <c r="P64" s="9"/>
      <c r="Q64" s="4">
        <f t="shared" si="0"/>
        <v>113.01708462297454</v>
      </c>
      <c r="R64" s="6">
        <v>3.1857650707073226</v>
      </c>
      <c r="S64" s="5">
        <v>190.57875612859777</v>
      </c>
      <c r="T64" s="5" cm="1">
        <f t="array" ref="T64">[1]!PropsSI("H","P",(R64+1)*100*1000,"T",S64+273.15,"WATER")/1000</f>
        <v>2840.0757867523143</v>
      </c>
      <c r="U64" s="5" cm="1">
        <f t="array" ref="U64">[1]!PropsSI("S","P",(R64+1)*100*1000,"T",S64+273.15,"WATER")/1000</f>
        <v>7.1073102810786626</v>
      </c>
      <c r="V64" s="5" cm="1">
        <f t="array" ref="V64">[1]!PropsSI("H","P",(R64+1)*100*1000,"S",N64*1000,"WATER")/1000</f>
        <v>2756.5096290479141</v>
      </c>
      <c r="W64" s="9"/>
      <c r="X64" s="1">
        <f t="shared" si="2"/>
        <v>13.5504613164149</v>
      </c>
      <c r="Y64" s="1">
        <f t="shared" si="3"/>
        <v>9.4161309578377358E-2</v>
      </c>
      <c r="Z64" s="1">
        <f t="shared" si="4"/>
        <v>3.7304759194316008</v>
      </c>
      <c r="AA64" s="1">
        <f t="shared" si="5"/>
        <v>1.9481106331682266E-2</v>
      </c>
      <c r="AB64" s="1">
        <f t="shared" si="6"/>
        <v>2.334413281344645</v>
      </c>
      <c r="AC64" s="1">
        <f t="shared" si="7"/>
        <v>13.0418463171642</v>
      </c>
      <c r="AD64" s="15">
        <f t="shared" si="8"/>
        <v>4.1962013655736242E-2</v>
      </c>
      <c r="AK64" s="1">
        <f t="shared" si="10"/>
        <v>8.7966860885580758</v>
      </c>
    </row>
    <row r="65" spans="1:37" x14ac:dyDescent="0.4">
      <c r="A65" s="1">
        <v>63</v>
      </c>
      <c r="B65" s="4">
        <v>11.861000000000001</v>
      </c>
      <c r="C65" s="8"/>
      <c r="D65" s="4">
        <v>169.01843639414548</v>
      </c>
      <c r="E65" s="4">
        <v>42.188730085841925</v>
      </c>
      <c r="F65" s="5">
        <v>379.93424874930241</v>
      </c>
      <c r="G65" s="5" cm="1">
        <f t="array" ref="G65">[1]!PropsSI("H","P",(E65+1)*100*1000,"T",F65+273.15,"WATER")/1000</f>
        <v>3160.3508849191462</v>
      </c>
      <c r="H65" s="5" cm="1">
        <f t="array" ref="H65">[1]!PropsSI("S","P",(E65+1)*100*1000,"T",F65+273.15,"WATER")/1000</f>
        <v>6.6564687654757559</v>
      </c>
      <c r="I65" s="9"/>
      <c r="J65" s="4">
        <v>59.378781271106078</v>
      </c>
      <c r="K65" s="6">
        <v>10.373026028547999</v>
      </c>
      <c r="L65" s="5">
        <v>265.6879413709031</v>
      </c>
      <c r="M65" s="5" cm="1">
        <f t="array" ref="M65">[1]!PropsSI("H","P",(K65+1)*100*1000,"T",L65+273.15,"WATER")/1000</f>
        <v>2972.9862956209695</v>
      </c>
      <c r="N65" s="5" cm="1">
        <f t="array" ref="N65">[1]!PropsSI("S","P",(K65+1)*100*1000,"T",L65+273.15,"WATER")/1000</f>
        <v>6.9254994289124765</v>
      </c>
      <c r="O65" s="5" cm="1">
        <f t="array" ref="O65">[1]!PropsSI("H","P",(K65+1)*100*1000,"S",H65*1000,"WATER")/1000</f>
        <v>2836.2741910611367</v>
      </c>
      <c r="P65" s="9"/>
      <c r="Q65" s="4">
        <f t="shared" si="0"/>
        <v>109.6396551230394</v>
      </c>
      <c r="R65" s="6">
        <v>3.1673062250256856</v>
      </c>
      <c r="S65" s="5">
        <v>192.3673204892703</v>
      </c>
      <c r="T65" s="5" cm="1">
        <f t="array" ref="T65">[1]!PropsSI("H","P",(R65+1)*100*1000,"T",S65+273.15,"WATER")/1000</f>
        <v>2843.9701019231584</v>
      </c>
      <c r="U65" s="5" cm="1">
        <f t="array" ref="U65">[1]!PropsSI("S","P",(R65+1)*100*1000,"T",S65+273.15,"WATER")/1000</f>
        <v>7.1176826847001857</v>
      </c>
      <c r="V65" s="5" cm="1">
        <f t="array" ref="V65">[1]!PropsSI("H","P",(R65+1)*100*1000,"S",N65*1000,"WATER")/1000</f>
        <v>2758.3775670142672</v>
      </c>
      <c r="W65" s="9"/>
      <c r="X65" s="1">
        <f t="shared" si="2"/>
        <v>12.725933583645647</v>
      </c>
      <c r="Y65" s="1">
        <f t="shared" si="3"/>
        <v>9.5729929963204827E-2</v>
      </c>
      <c r="Z65" s="1">
        <f t="shared" si="4"/>
        <v>3.7926214078336882</v>
      </c>
      <c r="AA65" s="1">
        <f t="shared" si="5"/>
        <v>1.9614697906106846E-2</v>
      </c>
      <c r="AB65" s="1">
        <f t="shared" si="6"/>
        <v>2.3504215069712</v>
      </c>
      <c r="AC65" s="1">
        <f t="shared" si="7"/>
        <v>12.187628877465205</v>
      </c>
      <c r="AD65" s="15">
        <f t="shared" si="8"/>
        <v>0.10668642359417924</v>
      </c>
      <c r="AK65" s="1">
        <f t="shared" si="10"/>
        <v>9.7446637394400586</v>
      </c>
    </row>
    <row r="66" spans="1:37" x14ac:dyDescent="0.4">
      <c r="A66" s="1">
        <v>64</v>
      </c>
      <c r="B66" s="4">
        <v>13.242000000000001</v>
      </c>
      <c r="C66" s="8"/>
      <c r="D66" s="4">
        <v>182.00945948276404</v>
      </c>
      <c r="E66" s="4">
        <v>41.314252133731948</v>
      </c>
      <c r="F66" s="5">
        <v>381.01651825425841</v>
      </c>
      <c r="G66" s="5" cm="1">
        <f t="array" ref="G66">[1]!PropsSI("H","P",(E66+1)*100*1000,"T",F66+273.15,"WATER")/1000</f>
        <v>3164.7056033229892</v>
      </c>
      <c r="H66" s="5" cm="1">
        <f t="array" ref="H66">[1]!PropsSI("S","P",(E66+1)*100*1000,"T",F66+273.15,"WATER")/1000</f>
        <v>6.6719470083746941</v>
      </c>
      <c r="I66" s="9"/>
      <c r="J66" s="4">
        <v>69.480142428410616</v>
      </c>
      <c r="K66" s="6">
        <v>10.374030927674555</v>
      </c>
      <c r="L66" s="5">
        <v>265.22772991691284</v>
      </c>
      <c r="M66" s="5" cm="1">
        <f t="array" ref="M66">[1]!PropsSI("H","P",(K66+1)*100*1000,"T",L66+273.15,"WATER")/1000</f>
        <v>2971.9640306504639</v>
      </c>
      <c r="N66" s="5" cm="1">
        <f t="array" ref="N66">[1]!PropsSI("S","P",(K66+1)*100*1000,"T",L66+273.15,"WATER")/1000</f>
        <v>6.923562162343269</v>
      </c>
      <c r="O66" s="5" cm="1">
        <f t="array" ref="O66">[1]!PropsSI("H","P",(K66+1)*100*1000,"S",H66*1000,"WATER")/1000</f>
        <v>2843.7407096814791</v>
      </c>
      <c r="P66" s="9"/>
      <c r="Q66" s="4">
        <f t="shared" si="0"/>
        <v>112.52931705435343</v>
      </c>
      <c r="R66" s="6">
        <v>3.1623442846134928</v>
      </c>
      <c r="S66" s="5">
        <v>191.31380627029142</v>
      </c>
      <c r="T66" s="5" cm="1">
        <f t="array" ref="T66">[1]!PropsSI("H","P",(R66+1)*100*1000,"T",S66+273.15,"WATER")/1000</f>
        <v>2841.7640461024885</v>
      </c>
      <c r="U66" s="5" cm="1">
        <f t="array" ref="U66">[1]!PropsSI("S","P",(R66+1)*100*1000,"T",S66+273.15,"WATER")/1000</f>
        <v>7.1134750958159483</v>
      </c>
      <c r="V66" s="5" cm="1">
        <f t="array" ref="V66">[1]!PropsSI("H","P",(R66+1)*100*1000,"S",N66*1000,"WATER")/1000</f>
        <v>2757.3264662789379</v>
      </c>
      <c r="W66" s="9"/>
      <c r="X66" s="1">
        <f t="shared" si="2"/>
        <v>13.814473556570903</v>
      </c>
      <c r="Y66" s="1">
        <f t="shared" si="3"/>
        <v>9.4810726507878626E-2</v>
      </c>
      <c r="Z66" s="1">
        <f t="shared" si="4"/>
        <v>3.7562044721463348</v>
      </c>
      <c r="AA66" s="1">
        <f t="shared" si="5"/>
        <v>1.9617333490248044E-2</v>
      </c>
      <c r="AB66" s="1">
        <f t="shared" si="6"/>
        <v>2.3507373279784138</v>
      </c>
      <c r="AC66" s="1">
        <f t="shared" si="7"/>
        <v>13.357032424827516</v>
      </c>
      <c r="AD66" s="15">
        <f t="shared" si="8"/>
        <v>1.3232458761697831E-2</v>
      </c>
      <c r="AK66" s="1">
        <f t="shared" si="10"/>
        <v>10.37209573835375</v>
      </c>
    </row>
    <row r="67" spans="1:37" x14ac:dyDescent="0.4">
      <c r="A67" s="1">
        <v>65</v>
      </c>
      <c r="B67" s="4">
        <v>14.145</v>
      </c>
      <c r="C67" s="8"/>
      <c r="D67" s="4">
        <v>189.11649867746223</v>
      </c>
      <c r="E67" s="4">
        <v>41.775603288935287</v>
      </c>
      <c r="F67" s="5">
        <v>380.99369020679501</v>
      </c>
      <c r="G67" s="5" cm="1">
        <f t="array" ref="G67">[1]!PropsSI("H","P",(E67+1)*100*1000,"T",F67+273.15,"WATER")/1000</f>
        <v>3163.7468452276207</v>
      </c>
      <c r="H67" s="5" cm="1">
        <f t="array" ref="H67">[1]!PropsSI("S","P",(E67+1)*100*1000,"T",F67+273.15,"WATER")/1000</f>
        <v>6.6658050774367448</v>
      </c>
      <c r="I67" s="9"/>
      <c r="J67" s="4">
        <v>77.181971121701153</v>
      </c>
      <c r="K67" s="6">
        <v>10.376905320493279</v>
      </c>
      <c r="L67" s="5">
        <v>262.67963306298498</v>
      </c>
      <c r="M67" s="5" cm="1">
        <f t="array" ref="M67">[1]!PropsSI("H","P",(K67+1)*100*1000,"T",L67+273.15,"WATER")/1000</f>
        <v>2966.3048191791372</v>
      </c>
      <c r="N67" s="5" cm="1">
        <f t="array" ref="N67">[1]!PropsSI("S","P",(K67+1)*100*1000,"T",L67+273.15,"WATER")/1000</f>
        <v>6.9129132840395329</v>
      </c>
      <c r="O67" s="5" cm="1">
        <f t="array" ref="O67">[1]!PropsSI("H","P",(K67+1)*100*1000,"S",H67*1000,"WATER")/1000</f>
        <v>2840.832362706085</v>
      </c>
      <c r="P67" s="9"/>
      <c r="Q67" s="4">
        <f t="shared" ref="Q67:Q130" si="11">D67-J67</f>
        <v>111.93452755576108</v>
      </c>
      <c r="R67" s="6">
        <v>3.1738864713852961</v>
      </c>
      <c r="S67" s="5">
        <v>189.29638412511463</v>
      </c>
      <c r="T67" s="5" cm="1">
        <f t="array" ref="T67">[1]!PropsSI("H","P",(R67+1)*100*1000,"T",S67+273.15,"WATER")/1000</f>
        <v>2837.4172266449245</v>
      </c>
      <c r="U67" s="5" cm="1">
        <f t="array" ref="U67">[1]!PropsSI("S","P",(R67+1)*100*1000,"T",S67+273.15,"WATER")/1000</f>
        <v>7.1028488943486643</v>
      </c>
      <c r="V67" s="5" cm="1">
        <f t="array" ref="V67">[1]!PropsSI("H","P",(R67+1)*100*1000,"S",N67*1000,"WATER")/1000</f>
        <v>2753.3249879756213</v>
      </c>
      <c r="W67" s="9"/>
      <c r="X67" s="1">
        <f t="shared" si="2"/>
        <v>14.379587898941676</v>
      </c>
      <c r="Y67" s="1">
        <f t="shared" si="3"/>
        <v>9.5386621073822536E-2</v>
      </c>
      <c r="Z67" s="1">
        <f t="shared" si="4"/>
        <v>3.7790202212051032</v>
      </c>
      <c r="AA67" s="1">
        <f t="shared" si="5"/>
        <v>1.9465816952550695E-2</v>
      </c>
      <c r="AB67" s="1">
        <f t="shared" si="6"/>
        <v>2.3325811610789593</v>
      </c>
      <c r="AC67" s="1">
        <f t="shared" si="7"/>
        <v>14.106479439941776</v>
      </c>
      <c r="AD67" s="15">
        <f t="shared" si="8"/>
        <v>1.4838335471992351E-3</v>
      </c>
      <c r="AK67" s="1">
        <f t="shared" si="10"/>
        <v>10.41028939281604</v>
      </c>
    </row>
    <row r="68" spans="1:37" x14ac:dyDescent="0.4">
      <c r="A68" s="1">
        <v>66</v>
      </c>
      <c r="B68" s="4">
        <v>14.241</v>
      </c>
      <c r="C68" s="8"/>
      <c r="D68" s="4">
        <v>189.81285751834531</v>
      </c>
      <c r="E68" s="4">
        <v>41.681589254709785</v>
      </c>
      <c r="F68" s="5">
        <v>380.84152141728583</v>
      </c>
      <c r="G68" s="5" cm="1">
        <f t="array" ref="G68">[1]!PropsSI("H","P",(E68+1)*100*1000,"T",F68+273.15,"WATER")/1000</f>
        <v>3163.5607220341608</v>
      </c>
      <c r="H68" s="5" cm="1">
        <f t="array" ref="H68">[1]!PropsSI("S","P",(E68+1)*100*1000,"T",F68+273.15,"WATER")/1000</f>
        <v>6.6664689960929664</v>
      </c>
      <c r="I68" s="9"/>
      <c r="J68" s="4">
        <v>77.518157784249084</v>
      </c>
      <c r="K68" s="6">
        <v>10.378844632545382</v>
      </c>
      <c r="L68" s="5">
        <v>262.59877255952586</v>
      </c>
      <c r="M68" s="5" cm="1">
        <f t="array" ref="M68">[1]!PropsSI("H","P",(K68+1)*100*1000,"T",L68+273.15,"WATER")/1000</f>
        <v>2966.1186609213323</v>
      </c>
      <c r="N68" s="5" cm="1">
        <f t="array" ref="N68">[1]!PropsSI("S","P",(K68+1)*100*1000,"T",L68+273.15,"WATER")/1000</f>
        <v>6.9124901075631584</v>
      </c>
      <c r="O68" s="5" cm="1">
        <f t="array" ref="O68">[1]!PropsSI("H","P",(K68+1)*100*1000,"S",H68*1000,"WATER")/1000</f>
        <v>2841.187729839779</v>
      </c>
      <c r="P68" s="9"/>
      <c r="Q68" s="4">
        <f t="shared" si="11"/>
        <v>112.29469973409623</v>
      </c>
      <c r="R68" s="6">
        <v>3.169289911301961</v>
      </c>
      <c r="S68" s="5">
        <v>189.13565694693017</v>
      </c>
      <c r="T68" s="5" cm="1">
        <f t="array" ref="T68">[1]!PropsSI("H","P",(R68+1)*100*1000,"T",S68+273.15,"WATER")/1000</f>
        <v>2837.10121421238</v>
      </c>
      <c r="U68" s="5" cm="1">
        <f t="array" ref="U68">[1]!PropsSI("S","P",(R68+1)*100*1000,"T",S68+273.15,"WATER")/1000</f>
        <v>7.1026614847731437</v>
      </c>
      <c r="V68" s="5" cm="1">
        <f t="array" ref="V68">[1]!PropsSI("H","P",(R68+1)*100*1000,"S",N68*1000,"WATER")/1000</f>
        <v>2752.9379269436113</v>
      </c>
      <c r="W68" s="9"/>
      <c r="X68" s="1">
        <f t="shared" ref="X68:X131" si="12">(D68/3.6*(G68-M68)+Q68/3.6*(M68-T68))/1000</f>
        <v>14.434727014660917</v>
      </c>
      <c r="Y68" s="1">
        <f t="shared" ref="Y68:Y131" si="13">(1+$AG$5)/$AG$3*((G68-O68)-$AG$4/$AG$6)</f>
        <v>9.5226668716628618E-2</v>
      </c>
      <c r="Z68" s="1">
        <f t="shared" ref="Z68:Z131" si="14">$AG$5/$AG$3*($AG$6*(G68-O68)-$AG$4)</f>
        <v>3.7726832403427935</v>
      </c>
      <c r="AA68" s="1">
        <f t="shared" ref="AA68:AA131" si="15">(1+$AH$5)/$AH$3*((M68-V68)-$AH$4/$AH$6)</f>
        <v>1.9484179432923753E-2</v>
      </c>
      <c r="AB68" s="1">
        <f t="shared" ref="AB68:AB131" si="16">$AH$5/$AH$3*($AH$6*(M68-V68)-$AH$4)</f>
        <v>2.3347815298532719</v>
      </c>
      <c r="AC68" s="1">
        <f t="shared" ref="AC68:AC131" si="17">Y68*D68-Z68+AA68*Q68-AB68</f>
        <v>14.155751409845459</v>
      </c>
      <c r="AD68" s="15">
        <f t="shared" ref="AD68:AD131" si="18">IFERROR((B68-AC68)^2,0)</f>
        <v>7.2673221233367918E-3</v>
      </c>
      <c r="AK68" s="1">
        <f t="shared" si="10"/>
        <v>9.9600789849136451</v>
      </c>
    </row>
    <row r="69" spans="1:37" x14ac:dyDescent="0.4">
      <c r="A69" s="1">
        <v>67</v>
      </c>
      <c r="B69" s="4">
        <v>13.657999999999999</v>
      </c>
      <c r="C69" s="8"/>
      <c r="D69" s="4">
        <v>183.65887618040745</v>
      </c>
      <c r="E69" s="4">
        <v>41.975360794451255</v>
      </c>
      <c r="F69" s="5">
        <v>381.01894832628426</v>
      </c>
      <c r="G69" s="5" cm="1">
        <f t="array" ref="G69">[1]!PropsSI("H","P",(E69+1)*100*1000,"T",F69+273.15,"WATER")/1000</f>
        <v>3163.4167585901191</v>
      </c>
      <c r="H69" s="5" cm="1">
        <f t="array" ref="H69">[1]!PropsSI("S","P",(E69+1)*100*1000,"T",F69+273.15,"WATER")/1000</f>
        <v>6.6632925232143823</v>
      </c>
      <c r="I69" s="9"/>
      <c r="J69" s="4">
        <v>72.918006076388892</v>
      </c>
      <c r="K69" s="6">
        <v>10.381689812481332</v>
      </c>
      <c r="L69" s="5">
        <v>263.53372330227955</v>
      </c>
      <c r="M69" s="5" cm="1">
        <f t="array" ref="M69">[1]!PropsSI("H","P",(K69+1)*100*1000,"T",L69+273.15,"WATER")/1000</f>
        <v>2968.1836988469699</v>
      </c>
      <c r="N69" s="5" cm="1">
        <f t="array" ref="N69">[1]!PropsSI("S","P",(K69+1)*100*1000,"T",L69+273.15,"WATER")/1000</f>
        <v>6.9162301442583747</v>
      </c>
      <c r="O69" s="5" cm="1">
        <f t="array" ref="O69">[1]!PropsSI("H","P",(K69+1)*100*1000,"S",H69*1000,"WATER")/1000</f>
        <v>2839.710805479328</v>
      </c>
      <c r="P69" s="9"/>
      <c r="Q69" s="4">
        <f t="shared" si="11"/>
        <v>110.74087010401855</v>
      </c>
      <c r="R69" s="6">
        <v>3.1728282313871166</v>
      </c>
      <c r="S69" s="5">
        <v>190.37575960243061</v>
      </c>
      <c r="T69" s="5" cm="1">
        <f t="array" ref="T69">[1]!PropsSI("H","P",(R69+1)*100*1000,"T",S69+273.15,"WATER")/1000</f>
        <v>2839.7160755694213</v>
      </c>
      <c r="U69" s="5" cm="1">
        <f t="array" ref="U69">[1]!PropsSI("S","P",(R69+1)*100*1000,"T",S69+273.15,"WATER")/1000</f>
        <v>7.1079283356361724</v>
      </c>
      <c r="V69" s="5" cm="1">
        <f t="array" ref="V69">[1]!PropsSI("H","P",(R69+1)*100*1000,"S",N69*1000,"WATER")/1000</f>
        <v>2754.6846438791381</v>
      </c>
      <c r="W69" s="9"/>
      <c r="X69" s="1">
        <f t="shared" si="12"/>
        <v>13.911916868788925</v>
      </c>
      <c r="Y69" s="1">
        <f t="shared" si="13"/>
        <v>9.5620415806715459E-2</v>
      </c>
      <c r="Z69" s="1">
        <f t="shared" si="14"/>
        <v>3.7882826839411488</v>
      </c>
      <c r="AA69" s="1">
        <f t="shared" si="15"/>
        <v>1.9513273918833014E-2</v>
      </c>
      <c r="AB69" s="1">
        <f t="shared" si="16"/>
        <v>2.3382679106144106</v>
      </c>
      <c r="AC69" s="1">
        <f t="shared" si="17"/>
        <v>13.595904444758691</v>
      </c>
      <c r="AD69" s="15">
        <f t="shared" si="18"/>
        <v>3.8558579807263676E-3</v>
      </c>
      <c r="AK69" s="1">
        <f t="shared" si="10"/>
        <v>10.213858483906568</v>
      </c>
    </row>
    <row r="70" spans="1:37" x14ac:dyDescent="0.4">
      <c r="A70" s="1">
        <v>68</v>
      </c>
      <c r="B70" s="4">
        <v>14</v>
      </c>
      <c r="C70" s="8"/>
      <c r="D70" s="4">
        <v>186.34770123905483</v>
      </c>
      <c r="E70" s="4">
        <v>42.127149419150598</v>
      </c>
      <c r="F70" s="5">
        <v>381.66478171972699</v>
      </c>
      <c r="G70" s="5" cm="1">
        <f t="array" ref="G70">[1]!PropsSI("H","P",(E70+1)*100*1000,"T",F70+273.15,"WATER")/1000</f>
        <v>3164.6932587581496</v>
      </c>
      <c r="H70" s="5" cm="1">
        <f t="array" ref="H70">[1]!PropsSI("S","P",(E70+1)*100*1000,"T",F70+273.15,"WATER")/1000</f>
        <v>6.6637235886027675</v>
      </c>
      <c r="I70" s="9"/>
      <c r="J70" s="4">
        <v>75.440597834593859</v>
      </c>
      <c r="K70" s="6">
        <v>10.373598659360811</v>
      </c>
      <c r="L70" s="5">
        <v>263.15653945257054</v>
      </c>
      <c r="M70" s="5" cm="1">
        <f t="array" ref="M70">[1]!PropsSI("H","P",(K70+1)*100*1000,"T",L70+273.15,"WATER")/1000</f>
        <v>2967.3745352237302</v>
      </c>
      <c r="N70" s="5" cm="1">
        <f t="array" ref="N70">[1]!PropsSI("S","P",(K70+1)*100*1000,"T",L70+273.15,"WATER")/1000</f>
        <v>6.915037935934822</v>
      </c>
      <c r="O70" s="5" cm="1">
        <f t="array" ref="O70">[1]!PropsSI("H","P",(K70+1)*100*1000,"S",H70*1000,"WATER")/1000</f>
        <v>2839.7698093993577</v>
      </c>
      <c r="P70" s="9"/>
      <c r="Q70" s="4">
        <f t="shared" si="11"/>
        <v>110.90710340446097</v>
      </c>
      <c r="R70" s="6">
        <v>3.174212507757515</v>
      </c>
      <c r="S70" s="5">
        <v>190.11637316563554</v>
      </c>
      <c r="T70" s="5" cm="1">
        <f t="array" ref="T70">[1]!PropsSI("H","P",(R70+1)*100*1000,"T",S70+273.15,"WATER")/1000</f>
        <v>2839.1576321528964</v>
      </c>
      <c r="U70" s="5" cm="1">
        <f t="array" ref="U70">[1]!PropsSI("S","P",(R70+1)*100*1000,"T",S70+273.15,"WATER")/1000</f>
        <v>7.1065738688203517</v>
      </c>
      <c r="V70" s="5" cm="1">
        <f t="array" ref="V70">[1]!PropsSI("H","P",(R70+1)*100*1000,"S",N70*1000,"WATER")/1000</f>
        <v>2754.2411054252902</v>
      </c>
      <c r="W70" s="9"/>
      <c r="X70" s="1">
        <f t="shared" si="12"/>
        <v>14.163904408094542</v>
      </c>
      <c r="Y70" s="1">
        <f t="shared" si="13"/>
        <v>9.5980055462267622E-2</v>
      </c>
      <c r="Z70" s="1">
        <f t="shared" si="14"/>
        <v>3.8025308616769662</v>
      </c>
      <c r="AA70" s="1">
        <f t="shared" si="15"/>
        <v>1.9479855838752145E-2</v>
      </c>
      <c r="AB70" s="1">
        <f t="shared" si="16"/>
        <v>2.3342634352704748</v>
      </c>
      <c r="AC70" s="1">
        <f t="shared" si="17"/>
        <v>13.90932278905559</v>
      </c>
      <c r="AD70" s="15">
        <f t="shared" si="18"/>
        <v>8.2223565846569983E-3</v>
      </c>
      <c r="AK70" s="1">
        <f t="shared" si="10"/>
        <v>10.981674550789476</v>
      </c>
    </row>
    <row r="71" spans="1:37" x14ac:dyDescent="0.4">
      <c r="A71" s="1">
        <v>69</v>
      </c>
      <c r="B71" s="4">
        <v>15.028</v>
      </c>
      <c r="C71" s="8"/>
      <c r="D71" s="4">
        <v>197.66175388671948</v>
      </c>
      <c r="E71" s="4">
        <v>41.372521441075548</v>
      </c>
      <c r="F71" s="5">
        <v>380.40077916917198</v>
      </c>
      <c r="G71" s="5" cm="1">
        <f t="array" ref="G71">[1]!PropsSI("H","P",(E71+1)*100*1000,"T",F71+273.15,"WATER")/1000</f>
        <v>3163.0948840992637</v>
      </c>
      <c r="H71" s="5" cm="1">
        <f t="array" ref="H71">[1]!PropsSI("S","P",(E71+1)*100*1000,"T",F71+273.15,"WATER")/1000</f>
        <v>6.6688900430632252</v>
      </c>
      <c r="I71" s="9"/>
      <c r="J71" s="4">
        <v>83.548055761592423</v>
      </c>
      <c r="K71" s="6">
        <v>10.377631686100049</v>
      </c>
      <c r="L71" s="5">
        <v>261.23196409768173</v>
      </c>
      <c r="M71" s="5" cm="1">
        <f t="array" ref="M71">[1]!PropsSI("H","P",(K71+1)*100*1000,"T",L71+273.15,"WATER")/1000</f>
        <v>2963.08639684533</v>
      </c>
      <c r="N71" s="5" cm="1">
        <f t="array" ref="N71">[1]!PropsSI("S","P",(K71+1)*100*1000,"T",L71+273.15,"WATER")/1000</f>
        <v>6.9068703651302865</v>
      </c>
      <c r="O71" s="5" cm="1">
        <f t="array" ref="O71">[1]!PropsSI("H","P",(K71+1)*100*1000,"S",H71*1000,"WATER")/1000</f>
        <v>2842.332194826598</v>
      </c>
      <c r="P71" s="9"/>
      <c r="Q71" s="4">
        <f t="shared" si="11"/>
        <v>114.11369812512706</v>
      </c>
      <c r="R71" s="6">
        <v>3.1841923847221274</v>
      </c>
      <c r="S71" s="5">
        <v>187.72143578448208</v>
      </c>
      <c r="T71" s="5" cm="1">
        <f t="array" ref="T71">[1]!PropsSI("H","P",(R71+1)*100*1000,"T",S71+273.15,"WATER")/1000</f>
        <v>2834.0084025724664</v>
      </c>
      <c r="U71" s="5" cm="1">
        <f t="array" ref="U71">[1]!PropsSI("S","P",(R71+1)*100*1000,"T",S71+273.15,"WATER")/1000</f>
        <v>7.0943550413419345</v>
      </c>
      <c r="V71" s="5" cm="1">
        <f t="array" ref="V71">[1]!PropsSI("H","P",(R71+1)*100*1000,"S",N71*1000,"WATER")/1000</f>
        <v>2751.2293900491768</v>
      </c>
      <c r="W71" s="9"/>
      <c r="X71" s="1">
        <f t="shared" si="12"/>
        <v>15.073221015525709</v>
      </c>
      <c r="Y71" s="1">
        <f t="shared" si="13"/>
        <v>9.4750996788233288E-2</v>
      </c>
      <c r="Z71" s="1">
        <f t="shared" si="14"/>
        <v>3.7538381044544553</v>
      </c>
      <c r="AA71" s="1">
        <f t="shared" si="15"/>
        <v>1.9363190987209181E-2</v>
      </c>
      <c r="AB71" s="1">
        <f t="shared" si="16"/>
        <v>2.3202835321648139</v>
      </c>
      <c r="AC71" s="1">
        <f t="shared" si="17"/>
        <v>14.864131902111419</v>
      </c>
      <c r="AD71" s="15">
        <f t="shared" si="18"/>
        <v>2.6852753505621756E-2</v>
      </c>
      <c r="AK71" s="1">
        <f t="shared" si="10"/>
        <v>11.372123529557491</v>
      </c>
    </row>
    <row r="72" spans="1:37" x14ac:dyDescent="0.4">
      <c r="A72" s="1">
        <v>70</v>
      </c>
      <c r="B72" s="4">
        <v>15.567</v>
      </c>
      <c r="C72" s="8"/>
      <c r="D72" s="4">
        <v>202.77223312431147</v>
      </c>
      <c r="E72" s="4">
        <v>41.304561264525368</v>
      </c>
      <c r="F72" s="5">
        <v>380.12088066139438</v>
      </c>
      <c r="G72" s="5" cm="1">
        <f t="array" ref="G72">[1]!PropsSI("H","P",(E72+1)*100*1000,"T",F72+273.15,"WATER")/1000</f>
        <v>3162.5477959831946</v>
      </c>
      <c r="H72" s="5" cm="1">
        <f t="array" ref="H72">[1]!PropsSI("S","P",(E72+1)*100*1000,"T",F72+273.15,"WATER")/1000</f>
        <v>6.6687449829843848</v>
      </c>
      <c r="I72" s="9"/>
      <c r="J72" s="4">
        <v>88.644680043887831</v>
      </c>
      <c r="K72" s="6">
        <v>10.375336606386558</v>
      </c>
      <c r="L72" s="5">
        <v>260.13215850373376</v>
      </c>
      <c r="M72" s="5" cm="1">
        <f t="array" ref="M72">[1]!PropsSI("H","P",(K72+1)*100*1000,"T",L72+273.15,"WATER")/1000</f>
        <v>2960.6481370623969</v>
      </c>
      <c r="N72" s="5" cm="1">
        <f t="array" ref="N72">[1]!PropsSI("S","P",(K72+1)*100*1000,"T",L72+273.15,"WATER")/1000</f>
        <v>6.9023924761229374</v>
      </c>
      <c r="O72" s="5" cm="1">
        <f t="array" ref="O72">[1]!PropsSI("H","P",(K72+1)*100*1000,"S",H72*1000,"WATER")/1000</f>
        <v>2842.2200461502516</v>
      </c>
      <c r="P72" s="9"/>
      <c r="Q72" s="4">
        <f t="shared" si="11"/>
        <v>114.12755308042364</v>
      </c>
      <c r="R72" s="6">
        <v>3.1946943899494205</v>
      </c>
      <c r="S72" s="5">
        <v>186.90768805294829</v>
      </c>
      <c r="T72" s="5" cm="1">
        <f t="array" ref="T72">[1]!PropsSI("H","P",(R72+1)*100*1000,"T",S72+273.15,"WATER")/1000</f>
        <v>2832.2146187689509</v>
      </c>
      <c r="U72" s="5" cm="1">
        <f t="array" ref="U72">[1]!PropsSI("S","P",(R72+1)*100*1000,"T",S72+273.15,"WATER")/1000</f>
        <v>7.0893315581295431</v>
      </c>
      <c r="V72" s="5" cm="1">
        <f t="array" ref="V72">[1]!PropsSI("H","P",(R72+1)*100*1000,"S",N72*1000,"WATER")/1000</f>
        <v>2749.8066485865802</v>
      </c>
      <c r="W72" s="9"/>
      <c r="X72" s="1">
        <f t="shared" si="12"/>
        <v>15.443735522985497</v>
      </c>
      <c r="Y72" s="1">
        <f t="shared" si="13"/>
        <v>9.4622518798633912E-2</v>
      </c>
      <c r="Z72" s="1">
        <f t="shared" si="14"/>
        <v>3.7487480728000153</v>
      </c>
      <c r="AA72" s="1">
        <f t="shared" si="15"/>
        <v>1.9270372780494822E-2</v>
      </c>
      <c r="AB72" s="1">
        <f t="shared" si="16"/>
        <v>2.3091611630952391</v>
      </c>
      <c r="AC72" s="1">
        <f t="shared" si="17"/>
        <v>15.328190697136357</v>
      </c>
      <c r="AD72" s="15">
        <f t="shared" si="18"/>
        <v>5.7029883134219327E-2</v>
      </c>
      <c r="AK72" s="1">
        <f t="shared" si="10"/>
        <v>10.34660885641982</v>
      </c>
    </row>
    <row r="73" spans="1:37" x14ac:dyDescent="0.4">
      <c r="A73" s="1">
        <v>71</v>
      </c>
      <c r="B73" s="4">
        <v>14.004</v>
      </c>
      <c r="C73" s="8"/>
      <c r="D73" s="4">
        <v>189.52801747101546</v>
      </c>
      <c r="E73" s="4">
        <v>41.654097938096221</v>
      </c>
      <c r="F73" s="5">
        <v>378.85916963906453</v>
      </c>
      <c r="G73" s="5" cm="1">
        <f t="array" ref="G73">[1]!PropsSI("H","P",(E73+1)*100*1000,"T",F73+273.15,"WATER")/1000</f>
        <v>3158.785211450534</v>
      </c>
      <c r="H73" s="5" cm="1">
        <f t="array" ref="H73">[1]!PropsSI("S","P",(E73+1)*100*1000,"T",F73+273.15,"WATER")/1000</f>
        <v>6.6594334462472036</v>
      </c>
      <c r="I73" s="9"/>
      <c r="J73" s="4">
        <v>77.463504368100075</v>
      </c>
      <c r="K73" s="6">
        <v>10.372253916823592</v>
      </c>
      <c r="L73" s="5">
        <v>260.85009082572333</v>
      </c>
      <c r="M73" s="5" cm="1">
        <f t="array" ref="M73">[1]!PropsSI("H","P",(K73+1)*100*1000,"T",L73+273.15,"WATER")/1000</f>
        <v>2962.2559996741925</v>
      </c>
      <c r="N73" s="5" cm="1">
        <f t="array" ref="N73">[1]!PropsSI("S","P",(K73+1)*100*1000,"T",L73+273.15,"WATER")/1000</f>
        <v>6.9055258235482189</v>
      </c>
      <c r="O73" s="5" cm="1">
        <f t="array" ref="O73">[1]!PropsSI("H","P",(K73+1)*100*1000,"S",H73*1000,"WATER")/1000</f>
        <v>2837.683006288526</v>
      </c>
      <c r="P73" s="9"/>
      <c r="Q73" s="4">
        <f t="shared" si="11"/>
        <v>112.06451310291538</v>
      </c>
      <c r="R73" s="6">
        <v>3.1871964404839632</v>
      </c>
      <c r="S73" s="5">
        <v>187.68585348375956</v>
      </c>
      <c r="T73" s="5" cm="1">
        <f t="array" ref="T73">[1]!PropsSI("H","P",(R73+1)*100*1000,"T",S73+273.15,"WATER")/1000</f>
        <v>2833.9156095312401</v>
      </c>
      <c r="U73" s="5" cm="1">
        <f t="array" ref="U73">[1]!PropsSI("S","P",(R73+1)*100*1000,"T",S73+273.15,"WATER")/1000</f>
        <v>7.0938307360161605</v>
      </c>
      <c r="V73" s="5" cm="1">
        <f t="array" ref="V73">[1]!PropsSI("H","P",(R73+1)*100*1000,"S",N73*1000,"WATER")/1000</f>
        <v>2750.7954327051557</v>
      </c>
      <c r="W73" s="9"/>
      <c r="X73" s="1">
        <f t="shared" si="12"/>
        <v>14.341720893310976</v>
      </c>
      <c r="Y73" s="1">
        <f t="shared" si="13"/>
        <v>9.4851287345759053E-2</v>
      </c>
      <c r="Z73" s="1">
        <f t="shared" si="14"/>
        <v>3.7578114084736058</v>
      </c>
      <c r="AA73" s="1">
        <f t="shared" si="15"/>
        <v>1.9326956452502903E-2</v>
      </c>
      <c r="AB73" s="1">
        <f t="shared" si="16"/>
        <v>2.3159415621749408</v>
      </c>
      <c r="AC73" s="1">
        <f t="shared" si="17"/>
        <v>14.069089439177766</v>
      </c>
      <c r="AD73" s="15">
        <f t="shared" si="18"/>
        <v>4.2366350924761707E-3</v>
      </c>
      <c r="AK73" s="1">
        <f t="shared" si="10"/>
        <v>10.274526332374286</v>
      </c>
    </row>
    <row r="74" spans="1:37" x14ac:dyDescent="0.4">
      <c r="A74" s="1">
        <v>72</v>
      </c>
      <c r="B74" s="4">
        <v>14.087</v>
      </c>
      <c r="C74" s="8"/>
      <c r="D74" s="4">
        <v>187.7865574872321</v>
      </c>
      <c r="E74" s="4">
        <v>41.776231986061049</v>
      </c>
      <c r="F74" s="5">
        <v>381.3563797087873</v>
      </c>
      <c r="G74" s="5" cm="1">
        <f t="array" ref="G74">[1]!PropsSI("H","P",(E74+1)*100*1000,"T",F74+273.15,"WATER")/1000</f>
        <v>3164.6284303743778</v>
      </c>
      <c r="H74" s="5" cm="1">
        <f t="array" ref="H74">[1]!PropsSI("S","P",(E74+1)*100*1000,"T",F74+273.15,"WATER")/1000</f>
        <v>6.6671460614646456</v>
      </c>
      <c r="I74" s="9"/>
      <c r="J74" s="4">
        <v>75.171523071192865</v>
      </c>
      <c r="K74" s="6">
        <v>10.374721354463135</v>
      </c>
      <c r="L74" s="5">
        <v>263.28628317211144</v>
      </c>
      <c r="M74" s="5" cm="1">
        <f t="array" ref="M74">[1]!PropsSI("H","P",(K74+1)*100*1000,"T",L74+273.15,"WATER")/1000</f>
        <v>2967.6585551528124</v>
      </c>
      <c r="N74" s="5" cm="1">
        <f t="array" ref="N74">[1]!PropsSI("S","P",(K74+1)*100*1000,"T",L74+273.15,"WATER")/1000</f>
        <v>6.9155235932945391</v>
      </c>
      <c r="O74" s="5" cm="1">
        <f t="array" ref="O74">[1]!PropsSI("H","P",(K74+1)*100*1000,"S",H74*1000,"WATER")/1000</f>
        <v>2841.4381446839075</v>
      </c>
      <c r="P74" s="9"/>
      <c r="Q74" s="4">
        <f t="shared" si="11"/>
        <v>112.61503441603924</v>
      </c>
      <c r="R74" s="6">
        <v>3.1828466820024386</v>
      </c>
      <c r="S74" s="5">
        <v>190.0770577317773</v>
      </c>
      <c r="T74" s="5" cm="1">
        <f t="array" ref="T74">[1]!PropsSI("H","P",(R74+1)*100*1000,"T",S74+273.15,"WATER")/1000</f>
        <v>2839.0263633172021</v>
      </c>
      <c r="U74" s="5" cm="1">
        <f t="array" ref="U74">[1]!PropsSI("S","P",(R74+1)*100*1000,"T",S74+273.15,"WATER")/1000</f>
        <v>7.105360097204799</v>
      </c>
      <c r="V74" s="5" cm="1">
        <f t="array" ref="V74">[1]!PropsSI("H","P",(R74+1)*100*1000,"S",N74*1000,"WATER")/1000</f>
        <v>2754.8373961236975</v>
      </c>
      <c r="W74" s="9"/>
      <c r="X74" s="1">
        <f t="shared" si="12"/>
        <v>14.298392640868121</v>
      </c>
      <c r="Y74" s="1">
        <f t="shared" si="13"/>
        <v>9.5468091350908557E-2</v>
      </c>
      <c r="Z74" s="1">
        <f t="shared" si="14"/>
        <v>3.78224790472161</v>
      </c>
      <c r="AA74" s="1">
        <f t="shared" si="15"/>
        <v>1.9451314342023199E-2</v>
      </c>
      <c r="AB74" s="1">
        <f t="shared" si="16"/>
        <v>2.3308433189845141</v>
      </c>
      <c r="AC74" s="1">
        <f t="shared" si="17"/>
        <v>14.005043435021733</v>
      </c>
      <c r="AD74" s="15">
        <f t="shared" si="18"/>
        <v>6.716878543036861E-3</v>
      </c>
      <c r="AK74" s="1">
        <f t="shared" si="10"/>
        <v>10.096704561554377</v>
      </c>
    </row>
    <row r="75" spans="1:37" x14ac:dyDescent="0.4">
      <c r="A75" s="1">
        <v>73</v>
      </c>
      <c r="B75" s="4">
        <v>13.842000000000001</v>
      </c>
      <c r="C75" s="8"/>
      <c r="D75" s="4">
        <v>185.31624060135138</v>
      </c>
      <c r="E75" s="4">
        <v>41.892761384894207</v>
      </c>
      <c r="F75" s="5">
        <v>381.48116384906541</v>
      </c>
      <c r="G75" s="5" cm="1">
        <f t="array" ref="G75">[1]!PropsSI("H","P",(E75+1)*100*1000,"T",F75+273.15,"WATER")/1000</f>
        <v>3164.7042949754318</v>
      </c>
      <c r="H75" s="5" cm="1">
        <f t="array" ref="H75">[1]!PropsSI("S","P",(E75+1)*100*1000,"T",F75+273.15,"WATER")/1000</f>
        <v>6.6660891881669215</v>
      </c>
      <c r="I75" s="9"/>
      <c r="J75" s="4">
        <v>74.166896171221964</v>
      </c>
      <c r="K75" s="6">
        <v>10.371881493740394</v>
      </c>
      <c r="L75" s="5">
        <v>263.68976331004535</v>
      </c>
      <c r="M75" s="5" cm="1">
        <f t="array" ref="M75">[1]!PropsSI("H","P",(K75+1)*100*1000,"T",L75+273.15,"WATER")/1000</f>
        <v>2968.5631672272862</v>
      </c>
      <c r="N75" s="5" cm="1">
        <f t="array" ref="N75">[1]!PropsSI("S","P",(K75+1)*100*1000,"T",L75+273.15,"WATER")/1000</f>
        <v>6.9173202668766018</v>
      </c>
      <c r="O75" s="5" cm="1">
        <f t="array" ref="O75">[1]!PropsSI("H","P",(K75+1)*100*1000,"S",H75*1000,"WATER")/1000</f>
        <v>2840.8769046742959</v>
      </c>
      <c r="P75" s="9"/>
      <c r="Q75" s="4">
        <f t="shared" si="11"/>
        <v>111.14934443012942</v>
      </c>
      <c r="R75" s="6">
        <v>3.182169409133873</v>
      </c>
      <c r="S75" s="5">
        <v>190.6582225812582</v>
      </c>
      <c r="T75" s="5" cm="1">
        <f t="array" ref="T75">[1]!PropsSI("H","P",(R75+1)*100*1000,"T",S75+273.15,"WATER")/1000</f>
        <v>2840.2643044836277</v>
      </c>
      <c r="U75" s="5" cm="1">
        <f t="array" ref="U75">[1]!PropsSI("S","P",(R75+1)*100*1000,"T",S75+273.15,"WATER")/1000</f>
        <v>7.1081037660901147</v>
      </c>
      <c r="V75" s="5" cm="1">
        <f t="array" ref="V75">[1]!PropsSI("H","P",(R75+1)*100*1000,"S",N75*1000,"WATER")/1000</f>
        <v>2755.5702159298276</v>
      </c>
      <c r="W75" s="9"/>
      <c r="X75" s="1">
        <f t="shared" si="12"/>
        <v>14.057908585190154</v>
      </c>
      <c r="Y75" s="1">
        <f t="shared" si="13"/>
        <v>9.5656287481374433E-2</v>
      </c>
      <c r="Z75" s="1">
        <f t="shared" si="14"/>
        <v>3.789703845340711</v>
      </c>
      <c r="AA75" s="1">
        <f t="shared" si="15"/>
        <v>1.9467016126969609E-2</v>
      </c>
      <c r="AB75" s="1">
        <f t="shared" si="16"/>
        <v>2.3327248576761903</v>
      </c>
      <c r="AC75" s="1">
        <f t="shared" si="17"/>
        <v>13.767980963436948</v>
      </c>
      <c r="AD75" s="15">
        <f t="shared" si="18"/>
        <v>5.4788177737225569E-3</v>
      </c>
      <c r="AK75" s="1">
        <f t="shared" si="10"/>
        <v>10.044783827791097</v>
      </c>
    </row>
    <row r="76" spans="1:37" x14ac:dyDescent="0.4">
      <c r="A76" s="1">
        <v>74</v>
      </c>
      <c r="B76" s="4">
        <v>13.782</v>
      </c>
      <c r="C76" s="8"/>
      <c r="D76" s="4">
        <v>184.6194626670858</v>
      </c>
      <c r="E76" s="4">
        <v>41.851093552988281</v>
      </c>
      <c r="F76" s="5">
        <v>381.96648692049553</v>
      </c>
      <c r="G76" s="5" cm="1">
        <f t="array" ref="G76">[1]!PropsSI("H","P",(E76+1)*100*1000,"T",F76+273.15,"WATER")/1000</f>
        <v>3165.9667891999165</v>
      </c>
      <c r="H76" s="5" cm="1">
        <f t="array" ref="H76">[1]!PropsSI("S","P",(E76+1)*100*1000,"T",F76+273.15,"WATER")/1000</f>
        <v>6.6684360484608547</v>
      </c>
      <c r="I76" s="9"/>
      <c r="J76" s="4">
        <v>73.037771735018168</v>
      </c>
      <c r="K76" s="6">
        <v>10.372124207098842</v>
      </c>
      <c r="L76" s="5">
        <v>264.38240584572725</v>
      </c>
      <c r="M76" s="5" cm="1">
        <f t="array" ref="M76">[1]!PropsSI("H","P",(K76+1)*100*1000,"T",L76+273.15,"WATER")/1000</f>
        <v>2970.0978311949011</v>
      </c>
      <c r="N76" s="5" cm="1">
        <f t="array" ref="N76">[1]!PropsSI("S","P",(K76+1)*100*1000,"T",L76+273.15,"WATER")/1000</f>
        <v>6.9201676377273156</v>
      </c>
      <c r="O76" s="5" cm="1">
        <f t="array" ref="O76">[1]!PropsSI("H","P",(K76+1)*100*1000,"S",H76*1000,"WATER")/1000</f>
        <v>2842.0120357505889</v>
      </c>
      <c r="P76" s="9"/>
      <c r="Q76" s="4">
        <f t="shared" si="11"/>
        <v>111.58169093206763</v>
      </c>
      <c r="R76" s="6">
        <v>3.1791452931587667</v>
      </c>
      <c r="S76" s="5">
        <v>191.23964949061292</v>
      </c>
      <c r="T76" s="5" cm="1">
        <f t="array" ref="T76">[1]!PropsSI("H","P",(R76+1)*100*1000,"T",S76+273.15,"WATER")/1000</f>
        <v>2841.5148710520543</v>
      </c>
      <c r="U76" s="5" cm="1">
        <f t="array" ref="U76">[1]!PropsSI("S","P",(R76+1)*100*1000,"T",S76+273.15,"WATER")/1000</f>
        <v>7.1111241482182201</v>
      </c>
      <c r="V76" s="5" cm="1">
        <f t="array" ref="V76">[1]!PropsSI("H","P",(R76+1)*100*1000,"S",N76*1000,"WATER")/1000</f>
        <v>2756.6443634885686</v>
      </c>
      <c r="W76" s="9"/>
      <c r="X76" s="1">
        <f t="shared" si="12"/>
        <v>14.03020163828818</v>
      </c>
      <c r="Y76" s="1">
        <f t="shared" si="13"/>
        <v>9.5693909641459893E-2</v>
      </c>
      <c r="Z76" s="1">
        <f t="shared" si="14"/>
        <v>3.7911943573446778</v>
      </c>
      <c r="AA76" s="1">
        <f t="shared" si="15"/>
        <v>1.9509107250663023E-2</v>
      </c>
      <c r="AB76" s="1">
        <f t="shared" si="16"/>
        <v>2.3377686204124388</v>
      </c>
      <c r="AC76" s="1">
        <f t="shared" si="17"/>
        <v>13.714854376365912</v>
      </c>
      <c r="AD76" s="15">
        <f t="shared" si="18"/>
        <v>4.5085347732106481E-3</v>
      </c>
      <c r="AK76" s="1">
        <f t="shared" si="10"/>
        <v>10.343186708438337</v>
      </c>
    </row>
    <row r="77" spans="1:37" x14ac:dyDescent="0.4">
      <c r="A77" s="1">
        <v>75</v>
      </c>
      <c r="B77" s="4">
        <v>14.244999999999999</v>
      </c>
      <c r="C77" s="8"/>
      <c r="D77" s="4">
        <v>188.84295900734756</v>
      </c>
      <c r="E77" s="4">
        <v>41.556258929880357</v>
      </c>
      <c r="F77" s="5">
        <v>382</v>
      </c>
      <c r="G77" s="5" cm="1">
        <f t="array" ref="G77">[1]!PropsSI("H","P",(E77+1)*100*1000,"T",F77+273.15,"WATER")/1000</f>
        <v>3166.6226697090578</v>
      </c>
      <c r="H77" s="5" cm="1">
        <f t="array" ref="H77">[1]!PropsSI("S","P",(E77+1)*100*1000,"T",F77+273.15,"WATER")/1000</f>
        <v>6.6724150043624588</v>
      </c>
      <c r="I77" s="9"/>
      <c r="J77" s="4">
        <v>76.922499660670837</v>
      </c>
      <c r="K77" s="6">
        <v>10.371917081318204</v>
      </c>
      <c r="L77" s="5">
        <v>264.08788885055822</v>
      </c>
      <c r="M77" s="5" cm="1">
        <f t="array" ref="M77">[1]!PropsSI("H","P",(K77+1)*100*1000,"T",L77+273.15,"WATER")/1000</f>
        <v>2969.445754318057</v>
      </c>
      <c r="N77" s="5" cm="1">
        <f t="array" ref="N77">[1]!PropsSI("S","P",(K77+1)*100*1000,"T",L77+273.15,"WATER")/1000</f>
        <v>6.9189623085727634</v>
      </c>
      <c r="O77" s="5" cm="1">
        <f t="array" ref="O77">[1]!PropsSI("H","P",(K77+1)*100*1000,"S",H77*1000,"WATER")/1000</f>
        <v>2843.9276824019435</v>
      </c>
      <c r="P77" s="9"/>
      <c r="Q77" s="4">
        <f t="shared" si="11"/>
        <v>111.92045934667672</v>
      </c>
      <c r="R77" s="6">
        <v>3.1805163827119052</v>
      </c>
      <c r="S77" s="5">
        <v>190.98122276952523</v>
      </c>
      <c r="T77" s="5" cm="1">
        <f t="array" ref="T77">[1]!PropsSI("H","P",(R77+1)*100*1000,"T",S77+273.15,"WATER")/1000</f>
        <v>2840.9589964411471</v>
      </c>
      <c r="U77" s="5" cm="1">
        <f t="array" ref="U77">[1]!PropsSI("S","P",(R77+1)*100*1000,"T",S77+273.15,"WATER")/1000</f>
        <v>7.109779079878046</v>
      </c>
      <c r="V77" s="5" cm="1">
        <f t="array" ref="V77">[1]!PropsSI("H","P",(R77+1)*100*1000,"S",N77*1000,"WATER")/1000</f>
        <v>2756.1936522127353</v>
      </c>
      <c r="W77" s="9"/>
      <c r="X77" s="1">
        <f t="shared" si="12"/>
        <v>14.337713642201946</v>
      </c>
      <c r="Y77" s="1">
        <f t="shared" si="13"/>
        <v>9.5321783762463697E-2</v>
      </c>
      <c r="Z77" s="1">
        <f t="shared" si="14"/>
        <v>3.7764515013159272</v>
      </c>
      <c r="AA77" s="1">
        <f t="shared" si="15"/>
        <v>1.9490702467996383E-2</v>
      </c>
      <c r="AB77" s="1">
        <f t="shared" si="16"/>
        <v>2.3355631825709855</v>
      </c>
      <c r="AC77" s="1">
        <f t="shared" si="17"/>
        <v>14.070241392882828</v>
      </c>
      <c r="AD77" s="15">
        <f t="shared" si="18"/>
        <v>3.0540570761533867E-2</v>
      </c>
      <c r="AK77" s="1">
        <f t="shared" si="10"/>
        <v>10.337789999161796</v>
      </c>
    </row>
    <row r="78" spans="1:37" x14ac:dyDescent="0.4">
      <c r="A78" s="1">
        <v>76</v>
      </c>
      <c r="B78" s="4">
        <v>14.217000000000001</v>
      </c>
      <c r="C78" s="8"/>
      <c r="D78" s="4">
        <v>188.75391775688792</v>
      </c>
      <c r="E78" s="4">
        <v>41.568501271480152</v>
      </c>
      <c r="F78" s="5">
        <v>381.99695480008791</v>
      </c>
      <c r="G78" s="5" cm="1">
        <f t="array" ref="G78">[1]!PropsSI("H","P",(E78+1)*100*1000,"T",F78+273.15,"WATER")/1000</f>
        <v>3166.59143576119</v>
      </c>
      <c r="H78" s="5" cm="1">
        <f t="array" ref="H78">[1]!PropsSI("S","P",(E78+1)*100*1000,"T",F78+273.15,"WATER")/1000</f>
        <v>6.6722432411272843</v>
      </c>
      <c r="I78" s="9"/>
      <c r="J78" s="4">
        <v>77.149015977202865</v>
      </c>
      <c r="K78" s="6">
        <v>10.371811714023467</v>
      </c>
      <c r="L78" s="5">
        <v>264.07810986940444</v>
      </c>
      <c r="M78" s="5" cm="1">
        <f t="array" ref="M78">[1]!PropsSI("H","P",(K78+1)*100*1000,"T",L78+273.15,"WATER")/1000</f>
        <v>2969.424434200374</v>
      </c>
      <c r="N78" s="5" cm="1">
        <f t="array" ref="N78">[1]!PropsSI("S","P",(K78+1)*100*1000,"T",L78+273.15,"WATER")/1000</f>
        <v>6.9189267421569154</v>
      </c>
      <c r="O78" s="5" cm="1">
        <f t="array" ref="O78">[1]!PropsSI("H","P",(K78+1)*100*1000,"S",H78*1000,"WATER")/1000</f>
        <v>2843.8428168480104</v>
      </c>
      <c r="P78" s="9"/>
      <c r="Q78" s="4">
        <f t="shared" si="11"/>
        <v>111.60490177968505</v>
      </c>
      <c r="R78" s="6">
        <v>3.1809593172380257</v>
      </c>
      <c r="S78" s="5">
        <v>190.98040190863981</v>
      </c>
      <c r="T78" s="5" cm="1">
        <f t="array" ref="T78">[1]!PropsSI("H","P",(R78+1)*100*1000,"T",S78+273.15,"WATER")/1000</f>
        <v>2840.9548245716878</v>
      </c>
      <c r="U78" s="5" cm="1">
        <f t="array" ref="U78">[1]!PropsSI("S","P",(R78+1)*100*1000,"T",S78+273.15,"WATER")/1000</f>
        <v>7.109722377263763</v>
      </c>
      <c r="V78" s="5" cm="1">
        <f t="array" ref="V78">[1]!PropsSI("H","P",(R78+1)*100*1000,"S",N78*1000,"WATER")/1000</f>
        <v>2756.1985660310852</v>
      </c>
      <c r="W78" s="9"/>
      <c r="X78" s="1">
        <f t="shared" si="12"/>
        <v>14.320522822574018</v>
      </c>
      <c r="Y78" s="1">
        <f t="shared" si="13"/>
        <v>9.5337626154063396E-2</v>
      </c>
      <c r="Z78" s="1">
        <f t="shared" si="14"/>
        <v>3.7770791440349329</v>
      </c>
      <c r="AA78" s="1">
        <f t="shared" si="15"/>
        <v>1.9488304690576844E-2</v>
      </c>
      <c r="AB78" s="1">
        <f t="shared" si="16"/>
        <v>2.3352758578493509</v>
      </c>
      <c r="AC78" s="1">
        <f t="shared" si="17"/>
        <v>14.05798577518113</v>
      </c>
      <c r="AD78" s="15">
        <f t="shared" si="18"/>
        <v>2.5285523694746188E-2</v>
      </c>
      <c r="AK78" s="1">
        <f t="shared" si="10"/>
        <v>10.002879398115363</v>
      </c>
    </row>
    <row r="79" spans="1:37" x14ac:dyDescent="0.4">
      <c r="A79" s="1">
        <v>77</v>
      </c>
      <c r="B79" s="4">
        <v>13.773999999999999</v>
      </c>
      <c r="C79" s="8"/>
      <c r="D79" s="4">
        <v>184.24054870713036</v>
      </c>
      <c r="E79" s="4">
        <v>41.838249358294384</v>
      </c>
      <c r="F79" s="5">
        <v>381.44810325171392</v>
      </c>
      <c r="G79" s="5" cm="1">
        <f t="array" ref="G79">[1]!PropsSI("H","P",(E79+1)*100*1000,"T",F79+273.15,"WATER")/1000</f>
        <v>3164.7303980816864</v>
      </c>
      <c r="H79" s="5" cm="1">
        <f t="array" ref="H79">[1]!PropsSI("S","P",(E79+1)*100*1000,"T",F79+273.15,"WATER")/1000</f>
        <v>6.6666772670679464</v>
      </c>
      <c r="I79" s="9"/>
      <c r="J79" s="4">
        <v>73.232580566817262</v>
      </c>
      <c r="K79" s="6">
        <v>10.371225281873471</v>
      </c>
      <c r="L79" s="5">
        <v>264.0108900199856</v>
      </c>
      <c r="M79" s="5" cm="1">
        <f t="array" ref="M79">[1]!PropsSI("H","P",(K79+1)*100*1000,"T",L79+273.15,"WATER")/1000</f>
        <v>2969.277409660242</v>
      </c>
      <c r="N79" s="5" cm="1">
        <f t="array" ref="N79">[1]!PropsSI("S","P",(K79+1)*100*1000,"T",L79+273.15,"WATER")/1000</f>
        <v>6.9186759756905101</v>
      </c>
      <c r="O79" s="5" cm="1">
        <f t="array" ref="O79">[1]!PropsSI("H","P",(K79+1)*100*1000,"S",H79*1000,"WATER")/1000</f>
        <v>2841.1480674040731</v>
      </c>
      <c r="P79" s="9"/>
      <c r="Q79" s="4">
        <f t="shared" si="11"/>
        <v>111.0079681403131</v>
      </c>
      <c r="R79" s="6">
        <v>3.1811271445465619</v>
      </c>
      <c r="S79" s="5">
        <v>191.10041821194011</v>
      </c>
      <c r="T79" s="5" cm="1">
        <f t="array" ref="T79">[1]!PropsSI("H","P",(R79+1)*100*1000,"T",S79+273.15,"WATER")/1000</f>
        <v>2841.208595815262</v>
      </c>
      <c r="U79" s="5" cm="1">
        <f t="array" ref="U79">[1]!PropsSI("S","P",(R79+1)*100*1000,"T",S79+273.15,"WATER")/1000</f>
        <v>7.1102509960151599</v>
      </c>
      <c r="V79" s="5" cm="1">
        <f t="array" ref="V79">[1]!PropsSI("H","P",(R79+1)*100*1000,"S",N79*1000,"WATER")/1000</f>
        <v>2756.0995045177842</v>
      </c>
      <c r="W79" s="9"/>
      <c r="X79" s="1">
        <f t="shared" si="12"/>
        <v>13.951951288968482</v>
      </c>
      <c r="Y79" s="1">
        <f t="shared" si="13"/>
        <v>9.5583898627003727E-2</v>
      </c>
      <c r="Z79" s="1">
        <f t="shared" si="14"/>
        <v>3.7868359489693213</v>
      </c>
      <c r="AA79" s="1">
        <f t="shared" si="15"/>
        <v>1.9483920877848018E-2</v>
      </c>
      <c r="AB79" s="1">
        <f t="shared" si="16"/>
        <v>2.3347505473006143</v>
      </c>
      <c r="AC79" s="1">
        <f t="shared" si="17"/>
        <v>13.651713902392487</v>
      </c>
      <c r="AD79" s="15">
        <f t="shared" si="18"/>
        <v>1.4953889668073999E-2</v>
      </c>
      <c r="AK79" s="1">
        <f t="shared" si="10"/>
        <v>10.352792219215299</v>
      </c>
    </row>
    <row r="80" spans="1:37" x14ac:dyDescent="0.4">
      <c r="A80" s="1">
        <v>78</v>
      </c>
      <c r="B80" s="4">
        <v>14.2</v>
      </c>
      <c r="C80" s="8"/>
      <c r="D80" s="4">
        <v>189.07612292847702</v>
      </c>
      <c r="E80" s="4">
        <v>41.506730151450142</v>
      </c>
      <c r="F80" s="5">
        <v>381.84920210850549</v>
      </c>
      <c r="G80" s="5" cm="1">
        <f t="array" ref="G80">[1]!PropsSI("H","P",(E80+1)*100*1000,"T",F80+273.15,"WATER")/1000</f>
        <v>3166.3527734091799</v>
      </c>
      <c r="H80" s="5" cm="1">
        <f t="array" ref="H80">[1]!PropsSI("S","P",(E80+1)*100*1000,"T",F80+273.15,"WATER")/1000</f>
        <v>6.672505395826545</v>
      </c>
      <c r="I80" s="9"/>
      <c r="J80" s="4">
        <v>76.433138504118787</v>
      </c>
      <c r="K80" s="6">
        <v>10.370156545614718</v>
      </c>
      <c r="L80" s="5">
        <v>263.99063001334116</v>
      </c>
      <c r="M80" s="5" cm="1">
        <f t="array" ref="M80">[1]!PropsSI("H","P",(K80+1)*100*1000,"T",L80+273.15,"WATER")/1000</f>
        <v>2969.2361231842679</v>
      </c>
      <c r="N80" s="5" cm="1">
        <f t="array" ref="N80">[1]!PropsSI("S","P",(K80+1)*100*1000,"T",L80+273.15,"WATER")/1000</f>
        <v>6.9186408922803082</v>
      </c>
      <c r="O80" s="5" cm="1">
        <f t="array" ref="O80">[1]!PropsSI("H","P",(K80+1)*100*1000,"S",H80*1000,"WATER")/1000</f>
        <v>2843.9388685684025</v>
      </c>
      <c r="P80" s="9"/>
      <c r="Q80" s="4">
        <f t="shared" si="11"/>
        <v>112.64298442435823</v>
      </c>
      <c r="R80" s="6">
        <v>3.1825400875476433</v>
      </c>
      <c r="S80" s="5">
        <v>190.6356235049924</v>
      </c>
      <c r="T80" s="5" cm="1">
        <f t="array" ref="T80">[1]!PropsSI("H","P",(R80+1)*100*1000,"T",S80+273.15,"WATER")/1000</f>
        <v>2840.2142854059448</v>
      </c>
      <c r="U80" s="5" cm="1">
        <f t="array" ref="U80">[1]!PropsSI("S","P",(R80+1)*100*1000,"T",S80+273.15,"WATER")/1000</f>
        <v>7.1079560077145212</v>
      </c>
      <c r="V80" s="5" cm="1">
        <f t="array" ref="V80">[1]!PropsSI("H","P",(R80+1)*100*1000,"S",N80*1000,"WATER")/1000</f>
        <v>2756.148492140082</v>
      </c>
      <c r="W80" s="9"/>
      <c r="X80" s="1">
        <f t="shared" si="12"/>
        <v>14.389849125677999</v>
      </c>
      <c r="Y80" s="1">
        <f t="shared" si="13"/>
        <v>9.5238754018806424E-2</v>
      </c>
      <c r="Z80" s="1">
        <f t="shared" si="14"/>
        <v>3.773162034966139</v>
      </c>
      <c r="AA80" s="1">
        <f t="shared" si="15"/>
        <v>1.9475669840179313E-2</v>
      </c>
      <c r="AB80" s="1">
        <f t="shared" si="16"/>
        <v>2.333761828713961</v>
      </c>
      <c r="AC80" s="1">
        <f t="shared" si="17"/>
        <v>14.094248073195992</v>
      </c>
      <c r="AD80" s="15">
        <f t="shared" si="18"/>
        <v>1.1183470022760152E-2</v>
      </c>
      <c r="AK80" s="1">
        <f t="shared" si="10"/>
        <v>10.606773992780049</v>
      </c>
    </row>
    <row r="81" spans="1:37" x14ac:dyDescent="0.4">
      <c r="A81" s="1">
        <v>79</v>
      </c>
      <c r="B81" s="4">
        <v>14.507999999999999</v>
      </c>
      <c r="C81" s="8"/>
      <c r="D81" s="4">
        <v>192.18263541895908</v>
      </c>
      <c r="E81" s="4">
        <v>41.526954593870549</v>
      </c>
      <c r="F81" s="5">
        <v>381.97305745757666</v>
      </c>
      <c r="G81" s="5" cm="1">
        <f t="array" ref="G81">[1]!PropsSI("H","P",(E81+1)*100*1000,"T",F81+273.15,"WATER")/1000</f>
        <v>3166.6142689945636</v>
      </c>
      <c r="H81" s="5" cm="1">
        <f t="array" ref="H81">[1]!PropsSI("S","P",(E81+1)*100*1000,"T",F81+273.15,"WATER")/1000</f>
        <v>6.6726993651640951</v>
      </c>
      <c r="I81" s="9"/>
      <c r="J81" s="4">
        <v>78.202474184691113</v>
      </c>
      <c r="K81" s="6">
        <v>10.369386686537</v>
      </c>
      <c r="L81" s="5">
        <v>263.39875653167064</v>
      </c>
      <c r="M81" s="5" cm="1">
        <f t="array" ref="M81">[1]!PropsSI("H","P",(K81+1)*100*1000,"T",L81+273.15,"WATER")/1000</f>
        <v>2967.9262538637167</v>
      </c>
      <c r="N81" s="5" cm="1">
        <f t="array" ref="N81">[1]!PropsSI("S","P",(K81+1)*100*1000,"T",L81+273.15,"WATER")/1000</f>
        <v>6.9162310457712319</v>
      </c>
      <c r="O81" s="5" cm="1">
        <f t="array" ref="O81">[1]!PropsSI("H","P",(K81+1)*100*1000,"S",H81*1000,"WATER")/1000</f>
        <v>2844.0183249193769</v>
      </c>
      <c r="P81" s="9"/>
      <c r="Q81" s="4">
        <f t="shared" si="11"/>
        <v>113.98016123426797</v>
      </c>
      <c r="R81" s="6">
        <v>3.1825856669367476</v>
      </c>
      <c r="S81" s="5">
        <v>189.84200022707722</v>
      </c>
      <c r="T81" s="5" cm="1">
        <f t="array" ref="T81">[1]!PropsSI("H","P",(R81+1)*100*1000,"T",S81+273.15,"WATER")/1000</f>
        <v>2838.5284109727008</v>
      </c>
      <c r="U81" s="5" cm="1">
        <f t="array" ref="U81">[1]!PropsSI("S","P",(R81+1)*100*1000,"T",S81+273.15,"WATER")/1000</f>
        <v>7.1043129572436321</v>
      </c>
      <c r="V81" s="5" cm="1">
        <f t="array" ref="V81">[1]!PropsSI("H","P",(R81+1)*100*1000,"S",N81*1000,"WATER")/1000</f>
        <v>2755.1261404632014</v>
      </c>
      <c r="W81" s="9"/>
      <c r="X81" s="1">
        <f t="shared" si="12"/>
        <v>14.703659269470178</v>
      </c>
      <c r="Y81" s="1">
        <f t="shared" si="13"/>
        <v>9.5292527102433952E-2</v>
      </c>
      <c r="Z81" s="1">
        <f t="shared" si="14"/>
        <v>3.775292413085181</v>
      </c>
      <c r="AA81" s="1">
        <f t="shared" si="15"/>
        <v>1.9449390775045958E-2</v>
      </c>
      <c r="AB81" s="1">
        <f t="shared" si="16"/>
        <v>2.3306128187129809</v>
      </c>
      <c r="AC81" s="1">
        <f t="shared" si="17"/>
        <v>14.424508458928203</v>
      </c>
      <c r="AD81" s="15">
        <f t="shared" si="18"/>
        <v>6.9708374305433637E-3</v>
      </c>
      <c r="AK81" s="1">
        <f t="shared" si="10"/>
        <v>10.630111216824588</v>
      </c>
    </row>
    <row r="82" spans="1:37" x14ac:dyDescent="0.4">
      <c r="A82" s="1">
        <v>80</v>
      </c>
      <c r="B82" s="4">
        <v>14.608000000000001</v>
      </c>
      <c r="C82" s="8"/>
      <c r="D82" s="4">
        <v>192.6409531358473</v>
      </c>
      <c r="E82" s="4">
        <v>41.478010536752095</v>
      </c>
      <c r="F82" s="5">
        <v>381.75799152084267</v>
      </c>
      <c r="G82" s="5" cm="1">
        <f t="array" ref="G82">[1]!PropsSI("H","P",(E82+1)*100*1000,"T",F82+273.15,"WATER")/1000</f>
        <v>3166.1871554879535</v>
      </c>
      <c r="H82" s="5" cm="1">
        <f t="array" ref="H82">[1]!PropsSI("S","P",(E82+1)*100*1000,"T",F82+273.15,"WATER")/1000</f>
        <v>6.6725441187690908</v>
      </c>
      <c r="I82" s="9"/>
      <c r="J82" s="4">
        <v>79.836908936877478</v>
      </c>
      <c r="K82" s="6">
        <v>10.372107186267067</v>
      </c>
      <c r="L82" s="5">
        <v>263.22689693580787</v>
      </c>
      <c r="M82" s="5" cm="1">
        <f t="array" ref="M82">[1]!PropsSI("H","P",(K82+1)*100*1000,"T",L82+273.15,"WATER")/1000</f>
        <v>2967.5357277534663</v>
      </c>
      <c r="N82" s="5" cm="1">
        <f t="array" ref="N82">[1]!PropsSI("S","P",(K82+1)*100*1000,"T",L82+273.15,"WATER")/1000</f>
        <v>6.9153967548962694</v>
      </c>
      <c r="O82" s="5" cm="1">
        <f t="array" ref="O82">[1]!PropsSI("H","P",(K82+1)*100*1000,"S",H82*1000,"WATER")/1000</f>
        <v>2843.9935242274055</v>
      </c>
      <c r="P82" s="9"/>
      <c r="Q82" s="4">
        <f t="shared" si="11"/>
        <v>112.80404419896982</v>
      </c>
      <c r="R82" s="6">
        <v>3.1826821692350347</v>
      </c>
      <c r="S82" s="5">
        <v>189.96774422032388</v>
      </c>
      <c r="T82" s="5" cm="1">
        <f t="array" ref="T82">[1]!PropsSI("H","P",(R82+1)*100*1000,"T",S82+273.15,"WATER")/1000</f>
        <v>2838.7950437899199</v>
      </c>
      <c r="U82" s="5" cm="1">
        <f t="array" ref="U82">[1]!PropsSI("S","P",(R82+1)*100*1000,"T",S82+273.15,"WATER")/1000</f>
        <v>7.1048783818436112</v>
      </c>
      <c r="V82" s="5" cm="1">
        <f t="array" ref="V82">[1]!PropsSI("H","P",(R82+1)*100*1000,"S",N82*1000,"WATER")/1000</f>
        <v>2754.7760964646686</v>
      </c>
      <c r="W82" s="9"/>
      <c r="X82" s="1">
        <f t="shared" si="12"/>
        <v>14.66413060683278</v>
      </c>
      <c r="Y82" s="1">
        <f t="shared" si="13"/>
        <v>9.517368678377304E-2</v>
      </c>
      <c r="Z82" s="1">
        <f t="shared" si="14"/>
        <v>3.7705842059775359</v>
      </c>
      <c r="AA82" s="1">
        <f t="shared" si="15"/>
        <v>1.9445690716722638E-2</v>
      </c>
      <c r="AB82" s="1">
        <f t="shared" si="16"/>
        <v>2.3301694421847365</v>
      </c>
      <c r="AC82" s="1">
        <f t="shared" si="17"/>
        <v>14.42714864240504</v>
      </c>
      <c r="AD82" s="15">
        <f t="shared" si="18"/>
        <v>3.2707213543940246E-2</v>
      </c>
      <c r="AK82" s="1">
        <f t="shared" si="10"/>
        <v>10.42979393534382</v>
      </c>
    </row>
    <row r="83" spans="1:37" x14ac:dyDescent="0.4">
      <c r="A83" s="1">
        <v>81</v>
      </c>
      <c r="B83" s="4">
        <v>14.346</v>
      </c>
      <c r="C83" s="8"/>
      <c r="D83" s="4">
        <v>189.82394772569114</v>
      </c>
      <c r="E83" s="4">
        <v>41.687189632350403</v>
      </c>
      <c r="F83" s="5">
        <v>381.40598694382408</v>
      </c>
      <c r="G83" s="5" cm="1">
        <f t="array" ref="G83">[1]!PropsSI("H","P",(E83+1)*100*1000,"T",F83+273.15,"WATER")/1000</f>
        <v>3164.9232146039258</v>
      </c>
      <c r="H83" s="5" cm="1">
        <f t="array" ref="H83">[1]!PropsSI("S","P",(E83+1)*100*1000,"T",F83+273.15,"WATER")/1000</f>
        <v>6.6684948777542932</v>
      </c>
      <c r="I83" s="9"/>
      <c r="J83" s="4">
        <v>77.786174226675811</v>
      </c>
      <c r="K83" s="6">
        <v>10.368492989183993</v>
      </c>
      <c r="L83" s="5">
        <v>263.03521511155168</v>
      </c>
      <c r="M83" s="5" cm="1">
        <f t="array" ref="M83">[1]!PropsSI("H","P",(K83+1)*100*1000,"T",L83+273.15,"WATER")/1000</f>
        <v>2967.1227862749556</v>
      </c>
      <c r="N83" s="5" cm="1">
        <f t="array" ref="N83">[1]!PropsSI("S","P",(K83+1)*100*1000,"T",L83+273.15,"WATER")/1000</f>
        <v>6.9147679979752681</v>
      </c>
      <c r="O83" s="5" cm="1">
        <f t="array" ref="O83">[1]!PropsSI("H","P",(K83+1)*100*1000,"S",H83*1000,"WATER")/1000</f>
        <v>2841.9735909435476</v>
      </c>
      <c r="P83" s="9"/>
      <c r="Q83" s="4">
        <f t="shared" si="11"/>
        <v>112.03777349901533</v>
      </c>
      <c r="R83" s="6">
        <v>3.1800610906048545</v>
      </c>
      <c r="S83" s="5">
        <v>189.99689996721514</v>
      </c>
      <c r="T83" s="5" cm="1">
        <f t="array" ref="T83">[1]!PropsSI("H","P",(R83+1)*100*1000,"T",S83+273.15,"WATER")/1000</f>
        <v>2838.8714996730496</v>
      </c>
      <c r="U83" s="5" cm="1">
        <f t="array" ref="U83">[1]!PropsSI("S","P",(R83+1)*100*1000,"T",S83+273.15,"WATER")/1000</f>
        <v>7.1053257045088305</v>
      </c>
      <c r="V83" s="5" cm="1">
        <f t="array" ref="V83">[1]!PropsSI("H","P",(R83+1)*100*1000,"S",N83*1000,"WATER")/1000</f>
        <v>2754.3907651929826</v>
      </c>
      <c r="W83" s="9"/>
      <c r="X83" s="1">
        <f t="shared" si="12"/>
        <v>14.421179657360943</v>
      </c>
      <c r="Y83" s="1">
        <f t="shared" si="13"/>
        <v>9.5397001514082411E-2</v>
      </c>
      <c r="Z83" s="1">
        <f t="shared" si="14"/>
        <v>3.7794314727328908</v>
      </c>
      <c r="AA83" s="1">
        <f t="shared" si="15"/>
        <v>1.9443167148380094E-2</v>
      </c>
      <c r="AB83" s="1">
        <f t="shared" si="16"/>
        <v>2.3298670439864551</v>
      </c>
      <c r="AC83" s="1">
        <f t="shared" si="17"/>
        <v>14.177706068951215</v>
      </c>
      <c r="AD83" s="15">
        <f t="shared" si="18"/>
        <v>2.8322847227853193E-2</v>
      </c>
      <c r="AK83" s="1">
        <f t="shared" si="10"/>
        <v>10.34227489443618</v>
      </c>
    </row>
    <row r="84" spans="1:37" x14ac:dyDescent="0.4">
      <c r="A84" s="1">
        <v>82</v>
      </c>
      <c r="B84" s="4">
        <v>14.102</v>
      </c>
      <c r="C84" s="8"/>
      <c r="D84" s="4">
        <v>188.80829751053591</v>
      </c>
      <c r="E84" s="4">
        <v>41.752491542099868</v>
      </c>
      <c r="F84" s="5">
        <v>380.71263528999827</v>
      </c>
      <c r="G84" s="5" cm="1">
        <f t="array" ref="G84">[1]!PropsSI("H","P",(E84+1)*100*1000,"T",F84+273.15,"WATER")/1000</f>
        <v>3163.1078632672447</v>
      </c>
      <c r="H84" s="5" cm="1">
        <f t="array" ref="H84">[1]!PropsSI("S","P",(E84+1)*100*1000,"T",F84+273.15,"WATER")/1000</f>
        <v>6.6650609986072338</v>
      </c>
      <c r="I84" s="9"/>
      <c r="J84" s="4">
        <v>76.697107650584854</v>
      </c>
      <c r="K84" s="6">
        <v>10.3704174983285</v>
      </c>
      <c r="L84" s="5">
        <v>262.49272172148824</v>
      </c>
      <c r="M84" s="5" cm="1">
        <f t="array" ref="M84">[1]!PropsSI("H","P",(K84+1)*100*1000,"T",L84+273.15,"WATER")/1000</f>
        <v>2965.9121355853476</v>
      </c>
      <c r="N84" s="5" cm="1">
        <f t="array" ref="N84">[1]!PropsSI("S","P",(K84+1)*100*1000,"T",L84+273.15,"WATER")/1000</f>
        <v>6.9124337460301986</v>
      </c>
      <c r="O84" s="5" cm="1">
        <f t="array" ref="O84">[1]!PropsSI("H","P",(K84+1)*100*1000,"S",H84*1000,"WATER")/1000</f>
        <v>2840.355004503971</v>
      </c>
      <c r="P84" s="9"/>
      <c r="Q84" s="4">
        <f t="shared" si="11"/>
        <v>112.11118985995105</v>
      </c>
      <c r="R84" s="6">
        <v>3.1805842860348674</v>
      </c>
      <c r="S84" s="5">
        <v>189.26226128803461</v>
      </c>
      <c r="T84" s="5" cm="1">
        <f t="array" ref="T84">[1]!PropsSI("H","P",(R84+1)*100*1000,"T",S84+273.15,"WATER")/1000</f>
        <v>2837.3073497413111</v>
      </c>
      <c r="U84" s="5" cm="1">
        <f t="array" ref="U84">[1]!PropsSI("S","P",(R84+1)*100*1000,"T",S84+273.15,"WATER")/1000</f>
        <v>7.1018894532636647</v>
      </c>
      <c r="V84" s="5" cm="1">
        <f t="array" ref="V84">[1]!PropsSI("H","P",(R84+1)*100*1000,"S",N84*1000,"WATER")/1000</f>
        <v>2753.4238833986751</v>
      </c>
      <c r="W84" s="9"/>
      <c r="X84" s="1">
        <f t="shared" si="12"/>
        <v>14.347284772952603</v>
      </c>
      <c r="Y84" s="1">
        <f t="shared" si="13"/>
        <v>9.5338878575358291E-2</v>
      </c>
      <c r="Z84" s="1">
        <f t="shared" si="14"/>
        <v>3.7771287623707703</v>
      </c>
      <c r="AA84" s="1">
        <f t="shared" si="15"/>
        <v>1.9420886711620435E-2</v>
      </c>
      <c r="AB84" s="1">
        <f t="shared" si="16"/>
        <v>2.3271971880449929</v>
      </c>
      <c r="AC84" s="1">
        <f t="shared" si="17"/>
        <v>14.073744117336423</v>
      </c>
      <c r="AD84" s="15">
        <f t="shared" si="18"/>
        <v>7.9839490509785844E-4</v>
      </c>
      <c r="AK84" s="1">
        <f t="shared" si="10"/>
        <v>10.38056611502375</v>
      </c>
    </row>
    <row r="85" spans="1:37" x14ac:dyDescent="0.4">
      <c r="A85" s="1">
        <v>83</v>
      </c>
      <c r="B85" s="4">
        <v>14.164999999999999</v>
      </c>
      <c r="C85" s="8"/>
      <c r="D85" s="4">
        <v>189.44710900382114</v>
      </c>
      <c r="E85" s="4">
        <v>41.621481124411481</v>
      </c>
      <c r="F85" s="5">
        <v>381.01498795204009</v>
      </c>
      <c r="G85" s="5" cm="1">
        <f t="array" ref="G85">[1]!PropsSI("H","P",(E85+1)*100*1000,"T",F85+273.15,"WATER")/1000</f>
        <v>3164.1006075053319</v>
      </c>
      <c r="H85" s="5" cm="1">
        <f t="array" ref="H85">[1]!PropsSI("S","P",(E85+1)*100*1000,"T",F85+273.15,"WATER")/1000</f>
        <v>6.6679020056950771</v>
      </c>
      <c r="I85" s="9"/>
      <c r="J85" s="4">
        <v>76.689984011132395</v>
      </c>
      <c r="K85" s="6">
        <v>10.371546177193045</v>
      </c>
      <c r="L85" s="5">
        <v>262.91346978567367</v>
      </c>
      <c r="M85" s="5" cm="1">
        <f t="array" ref="M85">[1]!PropsSI("H","P",(K85+1)*100*1000,"T",L85+273.15,"WATER")/1000</f>
        <v>2966.8421842409698</v>
      </c>
      <c r="N85" s="5" cm="1">
        <f t="array" ref="N85">[1]!PropsSI("S","P",(K85+1)*100*1000,"T",L85+273.15,"WATER")/1000</f>
        <v>6.914125283963247</v>
      </c>
      <c r="O85" s="5" cm="1">
        <f t="array" ref="O85">[1]!PropsSI("H","P",(K85+1)*100*1000,"S",H85*1000,"WATER")/1000</f>
        <v>2841.744019708789</v>
      </c>
      <c r="P85" s="9"/>
      <c r="Q85" s="4">
        <f t="shared" si="11"/>
        <v>112.75712499268874</v>
      </c>
      <c r="R85" s="6">
        <v>3.1791696611275873</v>
      </c>
      <c r="S85" s="5">
        <v>189.52133758914806</v>
      </c>
      <c r="T85" s="5" cm="1">
        <f t="array" ref="T85">[1]!PropsSI("H","P",(R85+1)*100*1000,"T",S85+273.15,"WATER")/1000</f>
        <v>2837.8659439699131</v>
      </c>
      <c r="U85" s="5" cm="1">
        <f t="array" ref="U85">[1]!PropsSI("S","P",(R85+1)*100*1000,"T",S85+273.15,"WATER")/1000</f>
        <v>7.103249476846818</v>
      </c>
      <c r="V85" s="5" cm="1">
        <f t="array" ref="V85">[1]!PropsSI("H","P",(R85+1)*100*1000,"S",N85*1000,"WATER")/1000</f>
        <v>2754.0777047619135</v>
      </c>
      <c r="W85" s="9"/>
      <c r="X85" s="1">
        <f t="shared" si="12"/>
        <v>14.420285572060026</v>
      </c>
      <c r="Y85" s="1">
        <f t="shared" si="13"/>
        <v>9.522182297521628E-2</v>
      </c>
      <c r="Z85" s="1">
        <f t="shared" si="14"/>
        <v>3.7724912621116968</v>
      </c>
      <c r="AA85" s="1">
        <f t="shared" si="15"/>
        <v>1.9446133840511349E-2</v>
      </c>
      <c r="AB85" s="1">
        <f t="shared" si="16"/>
        <v>2.3302225415334097</v>
      </c>
      <c r="AC85" s="1">
        <f t="shared" si="17"/>
        <v>14.129475417162347</v>
      </c>
      <c r="AD85" s="15">
        <f t="shared" si="18"/>
        <v>1.2619959857892327E-3</v>
      </c>
      <c r="AK85" s="1">
        <f t="shared" si="10"/>
        <v>10.356951620710904</v>
      </c>
    </row>
    <row r="86" spans="1:37" x14ac:dyDescent="0.4">
      <c r="A86" s="1">
        <v>84</v>
      </c>
      <c r="B86" s="4">
        <v>14.202</v>
      </c>
      <c r="C86" s="8"/>
      <c r="D86" s="4">
        <v>189.3168631579691</v>
      </c>
      <c r="E86" s="4">
        <v>41.417388710914146</v>
      </c>
      <c r="F86" s="5">
        <v>381.75597763761471</v>
      </c>
      <c r="G86" s="5" cm="1">
        <f t="array" ref="G86">[1]!PropsSI("H","P",(E86+1)*100*1000,"T",F86+273.15,"WATER")/1000</f>
        <v>3166.3003994254027</v>
      </c>
      <c r="H86" s="5" cm="1">
        <f t="array" ref="H86">[1]!PropsSI("S","P",(E86+1)*100*1000,"T",F86+273.15,"WATER")/1000</f>
        <v>6.6733332166219297</v>
      </c>
      <c r="I86" s="9"/>
      <c r="J86" s="4">
        <v>76.598509583550651</v>
      </c>
      <c r="K86" s="6">
        <v>10.371026354601767</v>
      </c>
      <c r="L86" s="5">
        <v>264.04572730688471</v>
      </c>
      <c r="M86" s="5" cm="1">
        <f t="array" ref="M86">[1]!PropsSI("H","P",(K86+1)*100*1000,"T",L86+273.15,"WATER")/1000</f>
        <v>2969.355313749395</v>
      </c>
      <c r="N86" s="5" cm="1">
        <f t="array" ref="N86">[1]!PropsSI("S","P",(K86+1)*100*1000,"T",L86+273.15,"WATER")/1000</f>
        <v>6.918828776462016</v>
      </c>
      <c r="O86" s="5" cm="1">
        <f t="array" ref="O86">[1]!PropsSI("H","P",(K86+1)*100*1000,"S",H86*1000,"WATER")/1000</f>
        <v>2844.3546468881691</v>
      </c>
      <c r="P86" s="9"/>
      <c r="Q86" s="4">
        <f t="shared" si="11"/>
        <v>112.71835357441844</v>
      </c>
      <c r="R86" s="6">
        <v>3.1786035326419704</v>
      </c>
      <c r="S86" s="5">
        <v>190.61690038074619</v>
      </c>
      <c r="T86" s="5" cm="1">
        <f t="array" ref="T86">[1]!PropsSI("H","P",(R86+1)*100*1000,"T",S86+273.15,"WATER")/1000</f>
        <v>2840.1962033472169</v>
      </c>
      <c r="U86" s="5" cm="1">
        <f t="array" ref="U86">[1]!PropsSI("S","P",(R86+1)*100*1000,"T",S86+273.15,"WATER")/1000</f>
        <v>7.1083410564975509</v>
      </c>
      <c r="V86" s="5" cm="1">
        <f t="array" ref="V86">[1]!PropsSI("H","P",(R86+1)*100*1000,"S",N86*1000,"WATER")/1000</f>
        <v>2756.0502948606272</v>
      </c>
      <c r="W86" s="9"/>
      <c r="X86" s="1">
        <f t="shared" si="12"/>
        <v>14.401007807841475</v>
      </c>
      <c r="Y86" s="1">
        <f t="shared" si="13"/>
        <v>9.5100465187552191E-2</v>
      </c>
      <c r="Z86" s="1">
        <f t="shared" si="14"/>
        <v>3.7676833181000484</v>
      </c>
      <c r="AA86" s="1">
        <f t="shared" si="15"/>
        <v>1.9495539053261467E-2</v>
      </c>
      <c r="AB86" s="1">
        <f t="shared" si="16"/>
        <v>2.3361427486740052</v>
      </c>
      <c r="AC86" s="1">
        <f t="shared" si="17"/>
        <v>14.097800751526377</v>
      </c>
      <c r="AD86" s="15">
        <f t="shared" si="18"/>
        <v>1.0857483382467906E-2</v>
      </c>
      <c r="AK86" s="1">
        <f t="shared" si="10"/>
        <v>10.245841569761927</v>
      </c>
    </row>
    <row r="87" spans="1:37" x14ac:dyDescent="0.4">
      <c r="A87" s="1">
        <v>85</v>
      </c>
      <c r="B87" s="4">
        <v>14.14</v>
      </c>
      <c r="C87" s="8"/>
      <c r="D87" s="4">
        <v>187.62587502294298</v>
      </c>
      <c r="E87" s="4">
        <v>41.53829881864165</v>
      </c>
      <c r="F87" s="5">
        <v>382.11721616972477</v>
      </c>
      <c r="G87" s="5" cm="1">
        <f t="array" ref="G87">[1]!PropsSI("H","P",(E87+1)*100*1000,"T",F87+273.15,"WATER")/1000</f>
        <v>3166.9423740405382</v>
      </c>
      <c r="H87" s="5" cm="1">
        <f t="array" ref="H87">[1]!PropsSI("S","P",(E87+1)*100*1000,"T",F87+273.15,"WATER")/1000</f>
        <v>6.6730850655713887</v>
      </c>
      <c r="I87" s="9"/>
      <c r="J87" s="4">
        <v>75.127373800395446</v>
      </c>
      <c r="K87" s="6">
        <v>10.37187649903691</v>
      </c>
      <c r="L87" s="5">
        <v>264.49771336023912</v>
      </c>
      <c r="M87" s="5" cm="1">
        <f t="array" ref="M87">[1]!PropsSI("H","P",(K87+1)*100*1000,"T",L87+273.15,"WATER")/1000</f>
        <v>2970.3541921246238</v>
      </c>
      <c r="N87" s="5" cm="1">
        <f t="array" ref="N87">[1]!PropsSI("S","P",(K87+1)*100*1000,"T",L87+273.15,"WATER")/1000</f>
        <v>6.9206541918103452</v>
      </c>
      <c r="O87" s="5" cm="1">
        <f t="array" ref="O87">[1]!PropsSI("H","P",(K87+1)*100*1000,"S",H87*1000,"WATER")/1000</f>
        <v>2844.2504806588904</v>
      </c>
      <c r="P87" s="9"/>
      <c r="Q87" s="4">
        <f t="shared" si="11"/>
        <v>112.49850122254753</v>
      </c>
      <c r="R87" s="6">
        <v>3.1797950528599452</v>
      </c>
      <c r="S87" s="5">
        <v>191.29059473245792</v>
      </c>
      <c r="T87" s="5" cm="1">
        <f t="array" ref="T87">[1]!PropsSI("H","P",(R87+1)*100*1000,"T",S87+273.15,"WATER")/1000</f>
        <v>2841.6194006923661</v>
      </c>
      <c r="U87" s="5" cm="1">
        <f t="array" ref="U87">[1]!PropsSI("S","P",(R87+1)*100*1000,"T",S87+273.15,"WATER")/1000</f>
        <v>7.1112792059791596</v>
      </c>
      <c r="V87" s="5" cm="1">
        <f t="array" ref="V87">[1]!PropsSI("H","P",(R87+1)*100*1000,"S",N87*1000,"WATER")/1000</f>
        <v>2756.880858059455</v>
      </c>
      <c r="W87" s="9"/>
      <c r="X87" s="1">
        <f t="shared" si="12"/>
        <v>14.268750206241439</v>
      </c>
      <c r="Y87" s="1">
        <f t="shared" si="13"/>
        <v>9.5320869839081224E-2</v>
      </c>
      <c r="Z87" s="1">
        <f t="shared" si="14"/>
        <v>3.7764152935657829</v>
      </c>
      <c r="AA87" s="1">
        <f t="shared" si="15"/>
        <v>1.9510923032578717E-2</v>
      </c>
      <c r="AB87" s="1">
        <f t="shared" si="16"/>
        <v>2.3379862048425966</v>
      </c>
      <c r="AC87" s="1">
        <f t="shared" si="17"/>
        <v>13.965209711730875</v>
      </c>
      <c r="AD87" s="15">
        <f t="shared" si="18"/>
        <v>3.0551644873204054E-2</v>
      </c>
      <c r="AK87" s="1">
        <f t="shared" ref="AK87:AK150" si="19">(D88/3.6*(G88-M88))/1000</f>
        <v>10.237340332207269</v>
      </c>
    </row>
    <row r="88" spans="1:37" x14ac:dyDescent="0.4">
      <c r="A88" s="1">
        <v>86</v>
      </c>
      <c r="B88" s="4">
        <v>14.005000000000001</v>
      </c>
      <c r="C88" s="8"/>
      <c r="D88" s="4">
        <v>187.10340171136457</v>
      </c>
      <c r="E88" s="4">
        <v>41.967076345456249</v>
      </c>
      <c r="F88" s="5">
        <v>380.93306669400437</v>
      </c>
      <c r="G88" s="5" cm="1">
        <f t="array" ref="G88">[1]!PropsSI("H","P",(E88+1)*100*1000,"T",F88+273.15,"WATER")/1000</f>
        <v>3163.2237337823076</v>
      </c>
      <c r="H88" s="5" cm="1">
        <f t="array" ref="H88">[1]!PropsSI("S","P",(E88+1)*100*1000,"T",F88+273.15,"WATER")/1000</f>
        <v>6.6630805091543062</v>
      </c>
      <c r="I88" s="9"/>
      <c r="J88" s="4">
        <v>75.844747978590462</v>
      </c>
      <c r="K88" s="6">
        <v>10.374692073261439</v>
      </c>
      <c r="L88" s="5">
        <v>262.65159328447658</v>
      </c>
      <c r="M88" s="5" cm="1">
        <f t="array" ref="M88">[1]!PropsSI("H","P",(K88+1)*100*1000,"T",L88+273.15,"WATER")/1000</f>
        <v>2966.2501627042161</v>
      </c>
      <c r="N88" s="5" cm="1">
        <f t="array" ref="N88">[1]!PropsSI("S","P",(K88+1)*100*1000,"T",L88+273.15,"WATER")/1000</f>
        <v>6.9128977217811265</v>
      </c>
      <c r="O88" s="5" cm="1">
        <f t="array" ref="O88">[1]!PropsSI("H","P",(K88+1)*100*1000,"S",H88*1000,"WATER")/1000</f>
        <v>2839.480516095678</v>
      </c>
      <c r="P88" s="9"/>
      <c r="Q88" s="4">
        <f t="shared" si="11"/>
        <v>111.25865373277411</v>
      </c>
      <c r="R88" s="6">
        <v>3.1784681832290955</v>
      </c>
      <c r="S88" s="5">
        <v>189.59791470766277</v>
      </c>
      <c r="T88" s="5" cm="1">
        <f t="array" ref="T88">[1]!PropsSI("H","P",(R88+1)*100*1000,"T",S88+273.15,"WATER")/1000</f>
        <v>2838.0325904368865</v>
      </c>
      <c r="U88" s="5" cm="1">
        <f t="array" ref="U88">[1]!PropsSI("S","P",(R88+1)*100*1000,"T",S88+273.15,"WATER")/1000</f>
        <v>7.1036852052697252</v>
      </c>
      <c r="V88" s="5" cm="1">
        <f t="array" ref="V88">[1]!PropsSI("H","P",(R88+1)*100*1000,"S",N88*1000,"WATER")/1000</f>
        <v>2753.5252173150038</v>
      </c>
      <c r="W88" s="9"/>
      <c r="X88" s="1">
        <f t="shared" si="12"/>
        <v>14.19992768647054</v>
      </c>
      <c r="Y88" s="1">
        <f t="shared" si="13"/>
        <v>9.5631423495027304E-2</v>
      </c>
      <c r="Z88" s="1">
        <f t="shared" si="14"/>
        <v>3.788718785736672</v>
      </c>
      <c r="AA88" s="1">
        <f t="shared" si="15"/>
        <v>1.9442520431230671E-2</v>
      </c>
      <c r="AB88" s="1">
        <f t="shared" si="16"/>
        <v>2.3297895481257389</v>
      </c>
      <c r="AC88" s="1">
        <f t="shared" si="17"/>
        <v>13.93760496090799</v>
      </c>
      <c r="AD88" s="15">
        <f t="shared" si="18"/>
        <v>4.542091294213668E-3</v>
      </c>
      <c r="AK88" s="1">
        <f t="shared" si="19"/>
        <v>9.4889804699627245</v>
      </c>
    </row>
    <row r="89" spans="1:37" x14ac:dyDescent="0.4">
      <c r="A89" s="1">
        <v>87</v>
      </c>
      <c r="B89" s="4">
        <v>12.976000000000001</v>
      </c>
      <c r="C89" s="8"/>
      <c r="D89" s="4">
        <v>177.48562700221149</v>
      </c>
      <c r="E89" s="4">
        <v>42.304251917663095</v>
      </c>
      <c r="F89" s="5">
        <v>379.9565666041276</v>
      </c>
      <c r="G89" s="5" cm="1">
        <f t="array" ref="G89">[1]!PropsSI("H","P",(E89+1)*100*1000,"T",F89+273.15,"WATER")/1000</f>
        <v>3160.1772098860079</v>
      </c>
      <c r="H89" s="5" cm="1">
        <f t="array" ref="H89">[1]!PropsSI("S","P",(E89+1)*100*1000,"T",F89+273.15,"WATER")/1000</f>
        <v>6.6550529035053865</v>
      </c>
      <c r="I89" s="9"/>
      <c r="J89" s="4">
        <v>68.047774591375656</v>
      </c>
      <c r="K89" s="6">
        <v>10.376605609469944</v>
      </c>
      <c r="L89" s="5">
        <v>263.31194815304593</v>
      </c>
      <c r="M89" s="5" cm="1">
        <f t="array" ref="M89">[1]!PropsSI("H","P",(K89+1)*100*1000,"T",L89+273.15,"WATER")/1000</f>
        <v>2967.7090632036843</v>
      </c>
      <c r="N89" s="5" cm="1">
        <f t="array" ref="N89">[1]!PropsSI("S","P",(K89+1)*100*1000,"T",L89+273.15,"WATER")/1000</f>
        <v>6.9155441364682924</v>
      </c>
      <c r="O89" s="5" cm="1">
        <f t="array" ref="O89">[1]!PropsSI("H","P",(K89+1)*100*1000,"S",H89*1000,"WATER")/1000</f>
        <v>2835.6605900307236</v>
      </c>
      <c r="P89" s="9"/>
      <c r="Q89" s="4">
        <f t="shared" si="11"/>
        <v>109.43785241083583</v>
      </c>
      <c r="R89" s="6">
        <v>3.1742706722034857</v>
      </c>
      <c r="S89" s="5">
        <v>190.50919065292334</v>
      </c>
      <c r="T89" s="5" cm="1">
        <f t="array" ref="T89">[1]!PropsSI("H","P",(R89+1)*100*1000,"T",S89+273.15,"WATER")/1000</f>
        <v>2839.9914033147088</v>
      </c>
      <c r="U89" s="5" cm="1">
        <f t="array" ref="U89">[1]!PropsSI("S","P",(R89+1)*100*1000,"T",S89+273.15,"WATER")/1000</f>
        <v>7.1083665978337134</v>
      </c>
      <c r="V89" s="5" cm="1">
        <f t="array" ref="V89">[1]!PropsSI("H","P",(R89+1)*100*1000,"S",N89*1000,"WATER")/1000</f>
        <v>2754.4586171065785</v>
      </c>
      <c r="W89" s="9"/>
      <c r="X89" s="1">
        <f t="shared" si="12"/>
        <v>13.371521140292455</v>
      </c>
      <c r="Y89" s="1">
        <f t="shared" si="13"/>
        <v>9.5859880946124174E-2</v>
      </c>
      <c r="Z89" s="1">
        <f t="shared" si="14"/>
        <v>3.7977697964304244</v>
      </c>
      <c r="AA89" s="1">
        <f t="shared" si="15"/>
        <v>1.9490551109119032E-2</v>
      </c>
      <c r="AB89" s="1">
        <f t="shared" si="16"/>
        <v>2.3355450452964628</v>
      </c>
      <c r="AC89" s="1">
        <f t="shared" si="17"/>
        <v>13.013440288038927</v>
      </c>
      <c r="AD89" s="15">
        <f t="shared" si="18"/>
        <v>1.401775168437759E-3</v>
      </c>
      <c r="AK89" s="1">
        <f t="shared" si="19"/>
        <v>9.8695602050872573</v>
      </c>
    </row>
    <row r="90" spans="1:37" x14ac:dyDescent="0.4">
      <c r="A90" s="1">
        <v>88</v>
      </c>
      <c r="B90" s="4">
        <v>13.474</v>
      </c>
      <c r="C90" s="8"/>
      <c r="D90" s="4">
        <v>183.47283177290015</v>
      </c>
      <c r="E90" s="4">
        <v>41.521992936349555</v>
      </c>
      <c r="F90" s="5">
        <v>380.00500268253654</v>
      </c>
      <c r="G90" s="5" cm="1">
        <f t="array" ref="G90">[1]!PropsSI("H","P",(E90+1)*100*1000,"T",F90+273.15,"WATER")/1000</f>
        <v>3161.8381203038962</v>
      </c>
      <c r="H90" s="5" cm="1">
        <f t="array" ref="H90">[1]!PropsSI("S","P",(E90+1)*100*1000,"T",F90+273.15,"WATER")/1000</f>
        <v>6.6654482452157646</v>
      </c>
      <c r="I90" s="9"/>
      <c r="J90" s="4">
        <v>71.950569982284151</v>
      </c>
      <c r="K90" s="6">
        <v>10.373249262491861</v>
      </c>
      <c r="L90" s="5">
        <v>263.52053446107732</v>
      </c>
      <c r="M90" s="5" cm="1">
        <f t="array" ref="M90">[1]!PropsSI("H","P",(K90+1)*100*1000,"T",L90+273.15,"WATER")/1000</f>
        <v>2968.1831993274045</v>
      </c>
      <c r="N90" s="5" cm="1">
        <f t="array" ref="N90">[1]!PropsSI("S","P",(K90+1)*100*1000,"T",L90+273.15,"WATER")/1000</f>
        <v>6.9165589161808692</v>
      </c>
      <c r="O90" s="5" cm="1">
        <f t="array" ref="O90">[1]!PropsSI("H","P",(K90+1)*100*1000,"S",H90*1000,"WATER")/1000</f>
        <v>2840.593417935514</v>
      </c>
      <c r="P90" s="9"/>
      <c r="Q90" s="4">
        <f t="shared" si="11"/>
        <v>111.522261790616</v>
      </c>
      <c r="R90" s="6">
        <v>3.1728964719688242</v>
      </c>
      <c r="S90" s="5">
        <v>190.15826377311828</v>
      </c>
      <c r="T90" s="5" cm="1">
        <f t="array" ref="T90">[1]!PropsSI("H","P",(R90+1)*100*1000,"T",S90+273.15,"WATER")/1000</f>
        <v>2839.2538713317304</v>
      </c>
      <c r="U90" s="5" cm="1">
        <f t="array" ref="U90">[1]!PropsSI("S","P",(R90+1)*100*1000,"T",S90+273.15,"WATER")/1000</f>
        <v>7.1069235885948965</v>
      </c>
      <c r="V90" s="5" cm="1">
        <f t="array" ref="V90">[1]!PropsSI("H","P",(R90+1)*100*1000,"S",N90*1000,"WATER")/1000</f>
        <v>2754.8273520690886</v>
      </c>
      <c r="W90" s="9"/>
      <c r="X90" s="1">
        <f t="shared" si="12"/>
        <v>13.863585279871081</v>
      </c>
      <c r="Y90" s="1">
        <f t="shared" si="13"/>
        <v>9.4893379998037625E-2</v>
      </c>
      <c r="Z90" s="1">
        <f t="shared" si="14"/>
        <v>3.759479032112373</v>
      </c>
      <c r="AA90" s="1">
        <f t="shared" si="15"/>
        <v>1.9500184757841273E-2</v>
      </c>
      <c r="AB90" s="1">
        <f t="shared" si="16"/>
        <v>2.3366994416198605</v>
      </c>
      <c r="AC90" s="1">
        <f t="shared" si="17"/>
        <v>13.488883380538965</v>
      </c>
      <c r="AD90" s="15">
        <f t="shared" si="18"/>
        <v>2.2151501626764165E-4</v>
      </c>
      <c r="AK90" s="1">
        <f t="shared" si="19"/>
        <v>9.9995339231265117</v>
      </c>
    </row>
    <row r="91" spans="1:37" x14ac:dyDescent="0.4">
      <c r="A91" s="1">
        <v>89</v>
      </c>
      <c r="B91" s="4">
        <v>13.465999999999999</v>
      </c>
      <c r="C91" s="8"/>
      <c r="D91" s="4">
        <v>184.95823422727929</v>
      </c>
      <c r="E91" s="4">
        <v>41.673204146547924</v>
      </c>
      <c r="F91" s="5">
        <v>379.67867756315007</v>
      </c>
      <c r="G91" s="5" cm="1">
        <f t="array" ref="G91">[1]!PropsSI("H","P",(E91+1)*100*1000,"T",F91+273.15,"WATER")/1000</f>
        <v>3160.7452526662105</v>
      </c>
      <c r="H91" s="5" cm="1">
        <f t="array" ref="H91">[1]!PropsSI("S","P",(E91+1)*100*1000,"T",F91+273.15,"WATER")/1000</f>
        <v>6.6622447873874062</v>
      </c>
      <c r="I91" s="9"/>
      <c r="J91" s="4">
        <v>72.665988158614027</v>
      </c>
      <c r="K91" s="6">
        <v>10.376963907321729</v>
      </c>
      <c r="L91" s="5">
        <v>262.5945725152144</v>
      </c>
      <c r="M91" s="5" cm="1">
        <f t="array" ref="M91">[1]!PropsSI("H","P",(K91+1)*100*1000,"T",L91+273.15,"WATER")/1000</f>
        <v>2966.1157879459743</v>
      </c>
      <c r="N91" s="5" cm="1">
        <f t="array" ref="N91">[1]!PropsSI("S","P",(K91+1)*100*1000,"T",L91+273.15,"WATER")/1000</f>
        <v>6.9125581856959926</v>
      </c>
      <c r="O91" s="5" cm="1">
        <f t="array" ref="O91">[1]!PropsSI("H","P",(K91+1)*100*1000,"S",H91*1000,"WATER")/1000</f>
        <v>2839.1202542976312</v>
      </c>
      <c r="P91" s="9"/>
      <c r="Q91" s="4">
        <f t="shared" si="11"/>
        <v>112.29224606866526</v>
      </c>
      <c r="R91" s="6">
        <v>3.1735710304607236</v>
      </c>
      <c r="S91" s="5">
        <v>188.94897055206991</v>
      </c>
      <c r="T91" s="5" cm="1">
        <f t="array" ref="T91">[1]!PropsSI("H","P",(R91+1)*100*1000,"T",S91+273.15,"WATER")/1000</f>
        <v>2836.6803983512618</v>
      </c>
      <c r="U91" s="5" cm="1">
        <f t="array" ref="U91">[1]!PropsSI("S","P",(R91+1)*100*1000,"T",S91+273.15,"WATER")/1000</f>
        <v>7.101288992093699</v>
      </c>
      <c r="V91" s="5" cm="1">
        <f t="array" ref="V91">[1]!PropsSI("H","P",(R91+1)*100*1000,"S",N91*1000,"WATER")/1000</f>
        <v>2753.1601765394366</v>
      </c>
      <c r="W91" s="9"/>
      <c r="X91" s="1">
        <f t="shared" si="12"/>
        <v>14.036920206005124</v>
      </c>
      <c r="Y91" s="1">
        <f t="shared" si="13"/>
        <v>9.5005716707693491E-2</v>
      </c>
      <c r="Z91" s="1">
        <f t="shared" si="14"/>
        <v>3.7639295797111259</v>
      </c>
      <c r="AA91" s="1">
        <f t="shared" si="15"/>
        <v>1.9463603267108009E-2</v>
      </c>
      <c r="AB91" s="1">
        <f t="shared" si="16"/>
        <v>2.3323158960262389</v>
      </c>
      <c r="AC91" s="1">
        <f t="shared" si="17"/>
        <v>13.66145585546772</v>
      </c>
      <c r="AD91" s="15">
        <f t="shared" si="18"/>
        <v>3.8202991436618483E-2</v>
      </c>
      <c r="AK91" s="1">
        <f t="shared" si="19"/>
        <v>10.057272977748511</v>
      </c>
    </row>
    <row r="92" spans="1:37" x14ac:dyDescent="0.4">
      <c r="A92" s="1">
        <v>90</v>
      </c>
      <c r="B92" s="4">
        <v>13.641999999999999</v>
      </c>
      <c r="C92" s="8"/>
      <c r="D92" s="4">
        <v>185.33222198486766</v>
      </c>
      <c r="E92" s="4">
        <v>41.798964046943659</v>
      </c>
      <c r="F92" s="5">
        <v>380.20958052615674</v>
      </c>
      <c r="G92" s="5" cm="1">
        <f t="array" ref="G92">[1]!PropsSI("H","P",(E92+1)*100*1000,"T",F92+273.15,"WATER")/1000</f>
        <v>3161.7910949884376</v>
      </c>
      <c r="H92" s="5" cm="1">
        <f t="array" ref="H92">[1]!PropsSI("S","P",(E92+1)*100*1000,"T",F92+273.15,"WATER")/1000</f>
        <v>6.6625781984540779</v>
      </c>
      <c r="I92" s="9"/>
      <c r="J92" s="4">
        <v>74.092194556287282</v>
      </c>
      <c r="K92" s="6">
        <v>10.376357856458654</v>
      </c>
      <c r="L92" s="5">
        <v>262.7364523596342</v>
      </c>
      <c r="M92" s="5" cm="1">
        <f t="array" ref="M92">[1]!PropsSI("H","P",(K92+1)*100*1000,"T",L92+273.15,"WATER")/1000</f>
        <v>2966.4328225189538</v>
      </c>
      <c r="N92" s="5" cm="1">
        <f t="array" ref="N92">[1]!PropsSI("S","P",(K92+1)*100*1000,"T",L92+273.15,"WATER")/1000</f>
        <v>6.9131735407215578</v>
      </c>
      <c r="O92" s="5" cm="1">
        <f t="array" ref="O92">[1]!PropsSI("H","P",(K92+1)*100*1000,"S",H92*1000,"WATER")/1000</f>
        <v>2839.2694743429256</v>
      </c>
      <c r="P92" s="9"/>
      <c r="Q92" s="4">
        <f t="shared" si="11"/>
        <v>111.24002742858038</v>
      </c>
      <c r="R92" s="6">
        <v>3.1749845756989363</v>
      </c>
      <c r="S92" s="5">
        <v>189.42564963785389</v>
      </c>
      <c r="T92" s="5" cm="1">
        <f t="array" ref="T92">[1]!PropsSI("H","P",(R92+1)*100*1000,"T",S92+273.15,"WATER")/1000</f>
        <v>2837.6858600971332</v>
      </c>
      <c r="U92" s="5" cm="1">
        <f t="array" ref="U92">[1]!PropsSI("S","P",(R92+1)*100*1000,"T",S92+273.15,"WATER")/1000</f>
        <v>7.1033112815439301</v>
      </c>
      <c r="V92" s="5" cm="1">
        <f t="array" ref="V92">[1]!PropsSI("H","P",(R92+1)*100*1000,"S",N92*1000,"WATER")/1000</f>
        <v>2753.4849499431207</v>
      </c>
      <c r="W92" s="9"/>
      <c r="X92" s="1">
        <f t="shared" si="12"/>
        <v>14.035555097512326</v>
      </c>
      <c r="Y92" s="1">
        <f t="shared" si="13"/>
        <v>9.5270572494613556E-2</v>
      </c>
      <c r="Z92" s="1">
        <f t="shared" si="14"/>
        <v>3.7744226170281667</v>
      </c>
      <c r="AA92" s="1">
        <f t="shared" si="15"/>
        <v>1.9462895939260077E-2</v>
      </c>
      <c r="AB92" s="1">
        <f t="shared" si="16"/>
        <v>2.3322311372094466</v>
      </c>
      <c r="AC92" s="1">
        <f t="shared" si="17"/>
        <v>13.715106214082429</v>
      </c>
      <c r="AD92" s="15">
        <f t="shared" si="18"/>
        <v>5.344518537465974E-3</v>
      </c>
      <c r="AK92" s="1">
        <f t="shared" si="19"/>
        <v>10.104912448115389</v>
      </c>
    </row>
    <row r="93" spans="1:37" x14ac:dyDescent="0.4">
      <c r="A93" s="1">
        <v>91</v>
      </c>
      <c r="B93" s="4">
        <v>13.817</v>
      </c>
      <c r="C93" s="8"/>
      <c r="D93" s="4">
        <v>185.50052155858469</v>
      </c>
      <c r="E93" s="4">
        <v>41.841634220936719</v>
      </c>
      <c r="F93" s="5">
        <v>381.6352918224747</v>
      </c>
      <c r="G93" s="5" cm="1">
        <f t="array" ref="G93">[1]!PropsSI("H","P",(E93+1)*100*1000,"T",F93+273.15,"WATER")/1000</f>
        <v>3165.1793705268819</v>
      </c>
      <c r="H93" s="5" cm="1">
        <f t="array" ref="H93">[1]!PropsSI("S","P",(E93+1)*100*1000,"T",F93+273.15,"WATER")/1000</f>
        <v>6.6673289808774063</v>
      </c>
      <c r="I93" s="9"/>
      <c r="J93" s="4">
        <v>73.72344696686487</v>
      </c>
      <c r="K93" s="6">
        <v>10.376684027212638</v>
      </c>
      <c r="L93" s="5">
        <v>263.92741368172869</v>
      </c>
      <c r="M93" s="5" cm="1">
        <f t="array" ref="M93">[1]!PropsSI("H","P",(K93+1)*100*1000,"T",L93+273.15,"WATER")/1000</f>
        <v>2969.0738043130068</v>
      </c>
      <c r="N93" s="5" cm="1">
        <f t="array" ref="N93">[1]!PropsSI("S","P",(K93+1)*100*1000,"T",L93+273.15,"WATER")/1000</f>
        <v>6.9180835812541748</v>
      </c>
      <c r="O93" s="5" cm="1">
        <f t="array" ref="O93">[1]!PropsSI("H","P",(K93+1)*100*1000,"S",H93*1000,"WATER")/1000</f>
        <v>2841.5623461458954</v>
      </c>
      <c r="P93" s="9"/>
      <c r="Q93" s="4">
        <f t="shared" si="11"/>
        <v>111.77707459171982</v>
      </c>
      <c r="R93" s="6">
        <v>3.1783487308133926</v>
      </c>
      <c r="S93" s="5">
        <v>190.64039036664064</v>
      </c>
      <c r="T93" s="5" cm="1">
        <f t="array" ref="T93">[1]!PropsSI("H","P",(R93+1)*100*1000,"T",S93+273.15,"WATER")/1000</f>
        <v>2840.2474724256754</v>
      </c>
      <c r="U93" s="5" cm="1">
        <f t="array" ref="U93">[1]!PropsSI("S","P",(R93+1)*100*1000,"T",S93+273.15,"WATER")/1000</f>
        <v>7.1084790638011262</v>
      </c>
      <c r="V93" s="5" cm="1">
        <f t="array" ref="V93">[1]!PropsSI("H","P",(R93+1)*100*1000,"S",N93*1000,"WATER")/1000</f>
        <v>2755.7219161128824</v>
      </c>
      <c r="W93" s="9"/>
      <c r="X93" s="1">
        <f t="shared" si="12"/>
        <v>14.104865367212026</v>
      </c>
      <c r="Y93" s="1">
        <f t="shared" si="13"/>
        <v>9.559414689803658E-2</v>
      </c>
      <c r="Z93" s="1">
        <f t="shared" si="14"/>
        <v>3.7872419642262778</v>
      </c>
      <c r="AA93" s="1">
        <f t="shared" si="15"/>
        <v>1.949982290057662E-2</v>
      </c>
      <c r="AB93" s="1">
        <f t="shared" si="16"/>
        <v>2.336656080406684</v>
      </c>
      <c r="AC93" s="1">
        <f t="shared" si="17"/>
        <v>13.788499221783866</v>
      </c>
      <c r="AD93" s="15">
        <f t="shared" si="18"/>
        <v>8.1229435892528074E-4</v>
      </c>
      <c r="AK93" s="1">
        <f t="shared" si="19"/>
        <v>10.487799650280088</v>
      </c>
    </row>
    <row r="94" spans="1:37" x14ac:dyDescent="0.4">
      <c r="A94" s="1">
        <v>92</v>
      </c>
      <c r="B94" s="4">
        <v>14.465999999999999</v>
      </c>
      <c r="C94" s="8"/>
      <c r="D94" s="4">
        <v>191.41591167102598</v>
      </c>
      <c r="E94" s="4">
        <v>41.26012128063082</v>
      </c>
      <c r="F94" s="5">
        <v>381.2958162199256</v>
      </c>
      <c r="G94" s="5" cm="1">
        <f t="array" ref="G94">[1]!PropsSI("H","P",(E94+1)*100*1000,"T",F94+273.15,"WATER")/1000</f>
        <v>3165.4897134974376</v>
      </c>
      <c r="H94" s="5" cm="1">
        <f t="array" ref="H94">[1]!PropsSI("S","P",(E94+1)*100*1000,"T",F94+273.15,"WATER")/1000</f>
        <v>6.6736976939440886</v>
      </c>
      <c r="I94" s="9"/>
      <c r="J94" s="4">
        <v>78.248391140239491</v>
      </c>
      <c r="K94" s="6">
        <v>10.37803833742495</v>
      </c>
      <c r="L94" s="5">
        <v>263.55504116710949</v>
      </c>
      <c r="M94" s="5" cm="1">
        <f t="array" ref="M94">[1]!PropsSI("H","P",(K94+1)*100*1000,"T",L94+273.15,"WATER")/1000</f>
        <v>2968.2434218417197</v>
      </c>
      <c r="N94" s="5" cm="1">
        <f t="array" ref="N94">[1]!PropsSI("S","P",(K94+1)*100*1000,"T",L94+273.15,"WATER")/1000</f>
        <v>6.9164840261232845</v>
      </c>
      <c r="O94" s="5" cm="1">
        <f t="array" ref="O94">[1]!PropsSI("H","P",(K94+1)*100*1000,"S",H94*1000,"WATER")/1000</f>
        <v>2844.6600070038176</v>
      </c>
      <c r="P94" s="9"/>
      <c r="Q94" s="4">
        <f t="shared" si="11"/>
        <v>113.16752053078649</v>
      </c>
      <c r="R94" s="6">
        <v>3.1544160597059463</v>
      </c>
      <c r="S94" s="5">
        <v>189.73781014812209</v>
      </c>
      <c r="T94" s="5" cm="1">
        <f t="array" ref="T94">[1]!PropsSI("H","P",(R94+1)*100*1000,"T",S94+273.15,"WATER")/1000</f>
        <v>2838.4633234307512</v>
      </c>
      <c r="U94" s="5" cm="1">
        <f t="array" ref="U94">[1]!PropsSI("S","P",(R94+1)*100*1000,"T",S94+273.15,"WATER")/1000</f>
        <v>7.1072151541474149</v>
      </c>
      <c r="V94" s="5" cm="1">
        <f t="array" ref="V94">[1]!PropsSI("H","P",(R94+1)*100*1000,"S",N94*1000,"WATER")/1000</f>
        <v>2753.9578153844482</v>
      </c>
      <c r="W94" s="9"/>
      <c r="X94" s="1">
        <f t="shared" si="12"/>
        <v>14.567491859005305</v>
      </c>
      <c r="Y94" s="1">
        <f t="shared" si="13"/>
        <v>9.4770793194423164E-2</v>
      </c>
      <c r="Z94" s="1">
        <f t="shared" si="14"/>
        <v>3.7546223970361248</v>
      </c>
      <c r="AA94" s="1">
        <f t="shared" si="15"/>
        <v>1.9585164595028903E-2</v>
      </c>
      <c r="AB94" s="1">
        <f t="shared" si="16"/>
        <v>2.3468825419633297</v>
      </c>
      <c r="AC94" s="1">
        <f t="shared" si="17"/>
        <v>14.255537356504087</v>
      </c>
      <c r="AD94" s="15">
        <f t="shared" si="18"/>
        <v>4.4294524307287461E-2</v>
      </c>
      <c r="AK94" s="1">
        <f t="shared" si="19"/>
        <v>10.861382360221109</v>
      </c>
    </row>
    <row r="95" spans="1:37" x14ac:dyDescent="0.4">
      <c r="A95" s="1">
        <v>93</v>
      </c>
      <c r="B95" s="4">
        <v>14.904</v>
      </c>
      <c r="C95" s="8"/>
      <c r="D95" s="4">
        <v>195.75405031940286</v>
      </c>
      <c r="E95" s="4">
        <v>41.370279486930961</v>
      </c>
      <c r="F95" s="5">
        <v>381.74393501112053</v>
      </c>
      <c r="G95" s="5" cm="1">
        <f t="array" ref="G95">[1]!PropsSI("H","P",(E95+1)*100*1000,"T",F95+273.15,"WATER")/1000</f>
        <v>3166.3629425141239</v>
      </c>
      <c r="H95" s="5" cm="1">
        <f t="array" ref="H95">[1]!PropsSI("S","P",(E95+1)*100*1000,"T",F95+273.15,"WATER")/1000</f>
        <v>6.6739082039790691</v>
      </c>
      <c r="I95" s="9"/>
      <c r="J95" s="4">
        <v>81.652625434174013</v>
      </c>
      <c r="K95" s="6">
        <v>10.37335112720784</v>
      </c>
      <c r="L95" s="5">
        <v>262.81502170884403</v>
      </c>
      <c r="M95" s="5" cm="1">
        <f t="array" ref="M95">[1]!PropsSI("H","P",(K95+1)*100*1000,"T",L95+273.15,"WATER")/1000</f>
        <v>2966.617514856322</v>
      </c>
      <c r="N95" s="5" cm="1">
        <f t="array" ref="N95">[1]!PropsSI("S","P",(K95+1)*100*1000,"T",L95+273.15,"WATER")/1000</f>
        <v>6.9136356131037218</v>
      </c>
      <c r="O95" s="5" cm="1">
        <f t="array" ref="O95">[1]!PropsSI("H","P",(K95+1)*100*1000,"S",H95*1000,"WATER")/1000</f>
        <v>2844.675265481012</v>
      </c>
      <c r="P95" s="9"/>
      <c r="Q95" s="4">
        <f t="shared" si="11"/>
        <v>114.10142488522885</v>
      </c>
      <c r="R95" s="6">
        <v>3.1499982643127442</v>
      </c>
      <c r="S95" s="5">
        <v>188.71508726324396</v>
      </c>
      <c r="T95" s="5" cm="1">
        <f t="array" ref="T95">[1]!PropsSI("H","P",(R95+1)*100*1000,"T",S95+273.15,"WATER")/1000</f>
        <v>2836.3150839468144</v>
      </c>
      <c r="U95" s="5" cm="1">
        <f t="array" ref="U95">[1]!PropsSI("S","P",(R95+1)*100*1000,"T",S95+273.15,"WATER")/1000</f>
        <v>7.1030481198191975</v>
      </c>
      <c r="V95" s="5" cm="1">
        <f t="array" ref="V95">[1]!PropsSI("H","P",(R95+1)*100*1000,"S",N95*1000,"WATER")/1000</f>
        <v>2752.5497328671618</v>
      </c>
      <c r="W95" s="9"/>
      <c r="X95" s="1">
        <f t="shared" si="12"/>
        <v>14.991297091549972</v>
      </c>
      <c r="Y95" s="1">
        <f t="shared" si="13"/>
        <v>9.5024231535447562E-2</v>
      </c>
      <c r="Z95" s="1">
        <f t="shared" si="14"/>
        <v>3.7646630988114671</v>
      </c>
      <c r="AA95" s="1">
        <f t="shared" si="15"/>
        <v>1.9565255474628299E-2</v>
      </c>
      <c r="AB95" s="1">
        <f t="shared" si="16"/>
        <v>2.344496839925069</v>
      </c>
      <c r="AC95" s="1">
        <f t="shared" si="17"/>
        <v>14.724641790714669</v>
      </c>
      <c r="AD95" s="15">
        <f t="shared" si="18"/>
        <v>3.2169367238040585E-2</v>
      </c>
      <c r="AK95" s="1">
        <f t="shared" si="19"/>
        <v>10.576210462897562</v>
      </c>
    </row>
    <row r="96" spans="1:37" x14ac:dyDescent="0.4">
      <c r="A96" s="1">
        <v>94</v>
      </c>
      <c r="B96" s="4">
        <v>14.497</v>
      </c>
      <c r="C96" s="8"/>
      <c r="D96" s="4">
        <v>191.66607764065603</v>
      </c>
      <c r="E96" s="4">
        <v>41.738082060474923</v>
      </c>
      <c r="F96" s="5">
        <v>381.18953769595726</v>
      </c>
      <c r="G96" s="5" cm="1">
        <f t="array" ref="G96">[1]!PropsSI("H","P",(E96+1)*100*1000,"T",F96+273.15,"WATER")/1000</f>
        <v>3164.2970411622655</v>
      </c>
      <c r="H96" s="5" cm="1">
        <f t="array" ref="H96">[1]!PropsSI("S","P",(E96+1)*100*1000,"T",F96+273.15,"WATER")/1000</f>
        <v>6.6670243468871497</v>
      </c>
      <c r="I96" s="9"/>
      <c r="J96" s="4">
        <v>79.36972109791067</v>
      </c>
      <c r="K96" s="6">
        <v>10.374451411762703</v>
      </c>
      <c r="L96" s="5">
        <v>262.37981907856704</v>
      </c>
      <c r="M96" s="5" cm="1">
        <f t="array" ref="M96">[1]!PropsSI("H","P",(K96+1)*100*1000,"T",L96+273.15,"WATER")/1000</f>
        <v>2965.6476080694952</v>
      </c>
      <c r="N96" s="5" cm="1">
        <f t="array" ref="N96">[1]!PropsSI("S","P",(K96+1)*100*1000,"T",L96+273.15,"WATER")/1000</f>
        <v>6.9117822513445155</v>
      </c>
      <c r="O96" s="5" cm="1">
        <f t="array" ref="O96">[1]!PropsSI("H","P",(K96+1)*100*1000,"S",H96*1000,"WATER")/1000</f>
        <v>2841.3745454301579</v>
      </c>
      <c r="P96" s="9"/>
      <c r="Q96" s="4">
        <f t="shared" si="11"/>
        <v>112.29635654274536</v>
      </c>
      <c r="R96" s="6">
        <v>3.1521771865025752</v>
      </c>
      <c r="S96" s="5">
        <v>188.7492182365184</v>
      </c>
      <c r="T96" s="5" cm="1">
        <f t="array" ref="T96">[1]!PropsSI("H","P",(R96+1)*100*1000,"T",S96+273.15,"WATER")/1000</f>
        <v>2836.3754323587277</v>
      </c>
      <c r="U96" s="5" cm="1">
        <f t="array" ref="U96">[1]!PropsSI("S","P",(R96+1)*100*1000,"T",S96+273.15,"WATER")/1000</f>
        <v>7.1029424648433634</v>
      </c>
      <c r="V96" s="5" cm="1">
        <f t="array" ref="V96">[1]!PropsSI("H","P",(R96+1)*100*1000,"S",N96*1000,"WATER")/1000</f>
        <v>2751.8636865541116</v>
      </c>
      <c r="W96" s="9"/>
      <c r="X96" s="1">
        <f t="shared" si="12"/>
        <v>14.608653333639996</v>
      </c>
      <c r="Y96" s="1">
        <f t="shared" si="13"/>
        <v>9.5388988118726897E-2</v>
      </c>
      <c r="Z96" s="1">
        <f t="shared" si="14"/>
        <v>3.7791139986180928</v>
      </c>
      <c r="AA96" s="1">
        <f t="shared" si="15"/>
        <v>1.953931067421907E-2</v>
      </c>
      <c r="AB96" s="1">
        <f t="shared" si="16"/>
        <v>2.3413878847340266</v>
      </c>
      <c r="AC96" s="1">
        <f t="shared" si="17"/>
        <v>14.356524717546982</v>
      </c>
      <c r="AD96" s="15">
        <f t="shared" si="18"/>
        <v>1.973330498025512E-2</v>
      </c>
      <c r="AK96" s="1">
        <f t="shared" si="19"/>
        <v>10.483532502495517</v>
      </c>
    </row>
    <row r="97" spans="1:37" x14ac:dyDescent="0.4">
      <c r="A97" s="1">
        <v>95</v>
      </c>
      <c r="B97" s="4">
        <v>14.308</v>
      </c>
      <c r="C97" s="8"/>
      <c r="D97" s="4">
        <v>190.0523062787824</v>
      </c>
      <c r="E97" s="4">
        <v>41.924232989241169</v>
      </c>
      <c r="F97" s="5">
        <v>381.65669311337854</v>
      </c>
      <c r="G97" s="5" cm="1">
        <f t="array" ref="G97">[1]!PropsSI("H","P",(E97+1)*100*1000,"T",F97+273.15,"WATER")/1000</f>
        <v>3165.0701180296523</v>
      </c>
      <c r="H97" s="5" cm="1">
        <f t="array" ref="H97">[1]!PropsSI("S","P",(E97+1)*100*1000,"T",F97+273.15,"WATER")/1000</f>
        <v>6.6663317665531743</v>
      </c>
      <c r="I97" s="9"/>
      <c r="J97" s="4">
        <v>77.528605804331249</v>
      </c>
      <c r="K97" s="6">
        <v>10.373515752587615</v>
      </c>
      <c r="L97" s="5">
        <v>262.75756969755616</v>
      </c>
      <c r="M97" s="5" cm="1">
        <f t="array" ref="M97">[1]!PropsSI("H","P",(K97+1)*100*1000,"T",L97+273.15,"WATER")/1000</f>
        <v>2966.4894338593531</v>
      </c>
      <c r="N97" s="5" cm="1">
        <f t="array" ref="N97">[1]!PropsSI("S","P",(K97+1)*100*1000,"T",L97+273.15,"WATER")/1000</f>
        <v>6.913390196133733</v>
      </c>
      <c r="O97" s="5" cm="1">
        <f t="array" ref="O97">[1]!PropsSI("H","P",(K97+1)*100*1000,"S",H97*1000,"WATER")/1000</f>
        <v>2841.0237486671463</v>
      </c>
      <c r="P97" s="9"/>
      <c r="Q97" s="4">
        <f t="shared" si="11"/>
        <v>112.52370047445115</v>
      </c>
      <c r="R97" s="6">
        <v>3.1519652962549931</v>
      </c>
      <c r="S97" s="5">
        <v>189.04033702276473</v>
      </c>
      <c r="T97" s="5" cm="1">
        <f t="array" ref="T97">[1]!PropsSI("H","P",(R97+1)*100*1000,"T",S97+273.15,"WATER")/1000</f>
        <v>2836.9953366438353</v>
      </c>
      <c r="U97" s="5" cm="1">
        <f t="array" ref="U97">[1]!PropsSI("S","P",(R97+1)*100*1000,"T",S97+273.15,"WATER")/1000</f>
        <v>7.1043070946779361</v>
      </c>
      <c r="V97" s="5" cm="1">
        <f t="array" ref="V97">[1]!PropsSI("H","P",(R97+1)*100*1000,"S",N97*1000,"WATER")/1000</f>
        <v>2752.5350062216207</v>
      </c>
      <c r="W97" s="9"/>
      <c r="X97" s="1">
        <f t="shared" si="12"/>
        <v>14.531075560353401</v>
      </c>
      <c r="Y97" s="1">
        <f t="shared" si="13"/>
        <v>9.5720972324825598E-2</v>
      </c>
      <c r="Z97" s="1">
        <f t="shared" si="14"/>
        <v>3.7922665247674017</v>
      </c>
      <c r="AA97" s="1">
        <f t="shared" si="15"/>
        <v>1.9554894905634012E-2</v>
      </c>
      <c r="AB97" s="1">
        <f t="shared" si="16"/>
        <v>2.3432553370324323</v>
      </c>
      <c r="AC97" s="1">
        <f t="shared" si="17"/>
        <v>14.256858824951706</v>
      </c>
      <c r="AD97" s="15">
        <f t="shared" si="18"/>
        <v>2.6154197853201998E-3</v>
      </c>
      <c r="AK97" s="1">
        <f t="shared" si="19"/>
        <v>10.330555481819371</v>
      </c>
    </row>
    <row r="98" spans="1:37" x14ac:dyDescent="0.4">
      <c r="A98" s="1">
        <v>96</v>
      </c>
      <c r="B98" s="4">
        <v>14.186</v>
      </c>
      <c r="C98" s="8"/>
      <c r="D98" s="4">
        <v>188.61199172821483</v>
      </c>
      <c r="E98" s="4">
        <v>41.602988919776259</v>
      </c>
      <c r="F98" s="5">
        <v>382.00343565889261</v>
      </c>
      <c r="G98" s="5" cm="1">
        <f t="array" ref="G98">[1]!PropsSI("H","P",(E98+1)*100*1000,"T",F98+273.15,"WATER")/1000</f>
        <v>3166.5400316461519</v>
      </c>
      <c r="H98" s="5" cm="1">
        <f t="array" ref="H98">[1]!PropsSI("S","P",(E98+1)*100*1000,"T",F98+273.15,"WATER")/1000</f>
        <v>6.6718154178751021</v>
      </c>
      <c r="I98" s="9"/>
      <c r="J98" s="4">
        <v>76.769098289227941</v>
      </c>
      <c r="K98" s="6">
        <v>10.373262562437471</v>
      </c>
      <c r="L98" s="5">
        <v>264.05250496174858</v>
      </c>
      <c r="M98" s="5" cm="1">
        <f t="array" ref="M98">[1]!PropsSI("H","P",(K98+1)*100*1000,"T",L98+273.15,"WATER")/1000</f>
        <v>2969.3627504256683</v>
      </c>
      <c r="N98" s="5" cm="1">
        <f t="array" ref="N98">[1]!PropsSI("S","P",(K98+1)*100*1000,"T",L98+273.15,"WATER")/1000</f>
        <v>6.9187552133638324</v>
      </c>
      <c r="O98" s="5" cm="1">
        <f t="array" ref="O98">[1]!PropsSI("H","P",(K98+1)*100*1000,"S",H98*1000,"WATER")/1000</f>
        <v>2843.663032628413</v>
      </c>
      <c r="P98" s="9"/>
      <c r="Q98" s="4">
        <f t="shared" si="11"/>
        <v>111.84289343898689</v>
      </c>
      <c r="R98" s="6">
        <v>3.1490498801884259</v>
      </c>
      <c r="S98" s="5">
        <v>190.37500458550477</v>
      </c>
      <c r="T98" s="5" cm="1">
        <f t="array" ref="T98">[1]!PropsSI("H","P",(R98+1)*100*1000,"T",S98+273.15,"WATER")/1000</f>
        <v>2839.8455894968347</v>
      </c>
      <c r="U98" s="5" cm="1">
        <f t="array" ref="U98">[1]!PropsSI("S","P",(R98+1)*100*1000,"T",S98+273.15,"WATER")/1000</f>
        <v>7.110781355487056</v>
      </c>
      <c r="V98" s="5" cm="1">
        <f t="array" ref="V98">[1]!PropsSI("H","P",(R98+1)*100*1000,"S",N98*1000,"WATER")/1000</f>
        <v>2754.677775865624</v>
      </c>
      <c r="W98" s="9"/>
      <c r="X98" s="1">
        <f t="shared" si="12"/>
        <v>14.354326045231497</v>
      </c>
      <c r="Y98" s="1">
        <f t="shared" si="13"/>
        <v>9.5375548715762676E-2</v>
      </c>
      <c r="Z98" s="1">
        <f t="shared" si="14"/>
        <v>3.7785815573282031</v>
      </c>
      <c r="AA98" s="1">
        <f t="shared" si="15"/>
        <v>1.9621666773646424E-2</v>
      </c>
      <c r="AB98" s="1">
        <f t="shared" si="16"/>
        <v>2.3512565836174306</v>
      </c>
      <c r="AC98" s="1">
        <f t="shared" si="17"/>
        <v>14.053678050565992</v>
      </c>
      <c r="AD98" s="15">
        <f t="shared" si="18"/>
        <v>1.7509098302016166E-2</v>
      </c>
      <c r="AK98" s="1">
        <f t="shared" si="19"/>
        <v>10.547579547699639</v>
      </c>
    </row>
    <row r="99" spans="1:37" x14ac:dyDescent="0.4">
      <c r="A99" s="1">
        <v>97</v>
      </c>
      <c r="B99" s="4">
        <v>14.321999999999999</v>
      </c>
      <c r="C99" s="8"/>
      <c r="D99" s="4">
        <v>191.13326505307114</v>
      </c>
      <c r="E99" s="4">
        <v>41.977310211429284</v>
      </c>
      <c r="F99" s="5">
        <v>380.20363102267828</v>
      </c>
      <c r="G99" s="5" cm="1">
        <f t="array" ref="G99">[1]!PropsSI("H","P",(E99+1)*100*1000,"T",F99+273.15,"WATER")/1000</f>
        <v>3161.425343003018</v>
      </c>
      <c r="H99" s="5" cm="1">
        <f t="array" ref="H99">[1]!PropsSI("S","P",(E99+1)*100*1000,"T",F99+273.15,"WATER")/1000</f>
        <v>6.6602268903311135</v>
      </c>
      <c r="I99" s="9"/>
      <c r="J99" s="4">
        <v>78.601008217441219</v>
      </c>
      <c r="K99" s="6">
        <v>10.372817901678378</v>
      </c>
      <c r="L99" s="5">
        <v>261.07827347227794</v>
      </c>
      <c r="M99" s="5" cm="1">
        <f t="array" ref="M99">[1]!PropsSI("H","P",(K99+1)*100*1000,"T",L99+273.15,"WATER")/1000</f>
        <v>2962.7614089087861</v>
      </c>
      <c r="N99" s="5" cm="1">
        <f t="array" ref="N99">[1]!PropsSI("S","P",(K99+1)*100*1000,"T",L99+273.15,"WATER")/1000</f>
        <v>6.9064500576390939</v>
      </c>
      <c r="O99" s="5" cm="1">
        <f t="array" ref="O99">[1]!PropsSI("H","P",(K99+1)*100*1000,"S",H99*1000,"WATER")/1000</f>
        <v>2838.0744461445142</v>
      </c>
      <c r="P99" s="9"/>
      <c r="Q99" s="4">
        <f t="shared" si="11"/>
        <v>112.53225683562992</v>
      </c>
      <c r="R99" s="6">
        <v>3.1507020207954297</v>
      </c>
      <c r="S99" s="5">
        <v>187.29512396946211</v>
      </c>
      <c r="T99" s="5" cm="1">
        <f t="array" ref="T99">[1]!PropsSI("H","P",(R99+1)*100*1000,"T",S99+273.15,"WATER")/1000</f>
        <v>2833.2905034515206</v>
      </c>
      <c r="U99" s="5" cm="1">
        <f t="array" ref="U99">[1]!PropsSI("S","P",(R99+1)*100*1000,"T",S99+273.15,"WATER")/1000</f>
        <v>7.0964130810493469</v>
      </c>
      <c r="V99" s="5" cm="1">
        <f t="array" ref="V99">[1]!PropsSI("H","P",(R99+1)*100*1000,"S",N99*1000,"WATER")/1000</f>
        <v>2749.5423554975428</v>
      </c>
      <c r="W99" s="9"/>
      <c r="X99" s="1">
        <f t="shared" si="12"/>
        <v>14.59470543260479</v>
      </c>
      <c r="Y99" s="1">
        <f t="shared" si="13"/>
        <v>9.5515534737485114E-2</v>
      </c>
      <c r="Z99" s="1">
        <f t="shared" si="14"/>
        <v>3.7841275133629146</v>
      </c>
      <c r="AA99" s="1">
        <f t="shared" si="15"/>
        <v>1.948768182281729E-2</v>
      </c>
      <c r="AB99" s="1">
        <f t="shared" si="16"/>
        <v>2.3352012198516072</v>
      </c>
      <c r="AC99" s="1">
        <f t="shared" si="17"/>
        <v>14.329860100467355</v>
      </c>
      <c r="AD99" s="15">
        <f t="shared" si="18"/>
        <v>6.1781179356933002E-5</v>
      </c>
      <c r="AK99" s="1">
        <f t="shared" si="19"/>
        <v>10.332690818411901</v>
      </c>
    </row>
    <row r="100" spans="1:37" x14ac:dyDescent="0.4">
      <c r="A100" s="1">
        <v>98</v>
      </c>
      <c r="B100" s="4">
        <v>14.004</v>
      </c>
      <c r="C100" s="8"/>
      <c r="D100" s="4">
        <v>188.53216878977804</v>
      </c>
      <c r="E100" s="4">
        <v>42.014341132976149</v>
      </c>
      <c r="F100" s="5">
        <v>379.66787494639794</v>
      </c>
      <c r="G100" s="5" cm="1">
        <f t="array" ref="G100">[1]!PropsSI("H","P",(E100+1)*100*1000,"T",F100+273.15,"WATER")/1000</f>
        <v>3160.0451156234321</v>
      </c>
      <c r="H100" s="5" cm="1">
        <f t="array" ref="H100">[1]!PropsSI("S","P",(E100+1)*100*1000,"T",F100+273.15,"WATER")/1000</f>
        <v>6.6577425670631074</v>
      </c>
      <c r="I100" s="9"/>
      <c r="J100" s="4">
        <v>77.064616388092006</v>
      </c>
      <c r="K100" s="6">
        <v>10.373920529966</v>
      </c>
      <c r="L100" s="5">
        <v>261.07197360968019</v>
      </c>
      <c r="M100" s="5" cm="1">
        <f t="array" ref="M100">[1]!PropsSI("H","P",(K100+1)*100*1000,"T",L100+273.15,"WATER")/1000</f>
        <v>2962.7435771906994</v>
      </c>
      <c r="N100" s="5" cm="1">
        <f t="array" ref="N100">[1]!PropsSI("S","P",(K100+1)*100*1000,"T",L100+273.15,"WATER")/1000</f>
        <v>6.9063736246476575</v>
      </c>
      <c r="O100" s="5" cm="1">
        <f t="array" ref="O100">[1]!PropsSI("H","P",(K100+1)*100*1000,"S",H100*1000,"WATER")/1000</f>
        <v>2836.9017223119067</v>
      </c>
      <c r="P100" s="9"/>
      <c r="Q100" s="4">
        <f t="shared" si="11"/>
        <v>111.46755240168604</v>
      </c>
      <c r="R100" s="6">
        <v>3.1492601348098725</v>
      </c>
      <c r="S100" s="5">
        <v>187.50192378833964</v>
      </c>
      <c r="T100" s="5" cm="1">
        <f t="array" ref="T100">[1]!PropsSI("H","P",(R100+1)*100*1000,"T",S100+273.15,"WATER")/1000</f>
        <v>2833.7388809979875</v>
      </c>
      <c r="U100" s="5" cm="1">
        <f t="array" ref="U100">[1]!PropsSI("S","P",(R100+1)*100*1000,"T",S100+273.15,"WATER")/1000</f>
        <v>7.0975430239284441</v>
      </c>
      <c r="V100" s="5" cm="1">
        <f t="array" ref="V100">[1]!PropsSI("H","P",(R100+1)*100*1000,"S",N100*1000,"WATER")/1000</f>
        <v>2749.4448945526315</v>
      </c>
      <c r="W100" s="9"/>
      <c r="X100" s="1">
        <f t="shared" si="12"/>
        <v>14.327090188668762</v>
      </c>
      <c r="Y100" s="1">
        <f t="shared" si="13"/>
        <v>9.5454239678643082E-2</v>
      </c>
      <c r="Z100" s="1">
        <f t="shared" si="14"/>
        <v>3.7816991301765062</v>
      </c>
      <c r="AA100" s="1">
        <f t="shared" si="15"/>
        <v>1.9494959920994252E-2</v>
      </c>
      <c r="AB100" s="1">
        <f t="shared" si="16"/>
        <v>2.3360733514830438</v>
      </c>
      <c r="AC100" s="1">
        <f t="shared" si="17"/>
        <v>14.051477811696511</v>
      </c>
      <c r="AD100" s="15">
        <f t="shared" si="18"/>
        <v>2.2541426034894093E-3</v>
      </c>
      <c r="AK100" s="1">
        <f t="shared" si="19"/>
        <v>10.040171620431707</v>
      </c>
    </row>
    <row r="101" spans="1:37" x14ac:dyDescent="0.4">
      <c r="A101" s="1">
        <v>99</v>
      </c>
      <c r="B101" s="4">
        <v>13.619</v>
      </c>
      <c r="C101" s="8"/>
      <c r="D101" s="4">
        <v>185.31581074690075</v>
      </c>
      <c r="E101" s="4">
        <v>41.738355008197438</v>
      </c>
      <c r="F101" s="5">
        <v>379.71913191466552</v>
      </c>
      <c r="G101" s="5" cm="1">
        <f t="array" ref="G101">[1]!PropsSI("H","P",(E101+1)*100*1000,"T",F101+273.15,"WATER")/1000</f>
        <v>3160.7152566694817</v>
      </c>
      <c r="H101" s="5" cm="1">
        <f t="array" ref="H101">[1]!PropsSI("S","P",(E101+1)*100*1000,"T",F101+273.15,"WATER")/1000</f>
        <v>6.661541540409881</v>
      </c>
      <c r="I101" s="9"/>
      <c r="J101" s="4">
        <v>73.320485763730005</v>
      </c>
      <c r="K101" s="6">
        <v>10.372487935652787</v>
      </c>
      <c r="L101" s="5">
        <v>262.38772123416345</v>
      </c>
      <c r="M101" s="5" cm="1">
        <f t="array" ref="M101">[1]!PropsSI("H","P",(K101+1)*100*1000,"T",L101+273.15,"WATER")/1000</f>
        <v>2965.6718996678524</v>
      </c>
      <c r="N101" s="5" cm="1">
        <f t="array" ref="N101">[1]!PropsSI("S","P",(K101+1)*100*1000,"T",L101+273.15,"WATER")/1000</f>
        <v>6.9119043091095635</v>
      </c>
      <c r="O101" s="5" cm="1">
        <f t="array" ref="O101">[1]!PropsSI("H","P",(K101+1)*100*1000,"S",H101*1000,"WATER")/1000</f>
        <v>2838.7001374039128</v>
      </c>
      <c r="P101" s="9"/>
      <c r="Q101" s="4">
        <f t="shared" si="11"/>
        <v>111.99532498317075</v>
      </c>
      <c r="R101" s="6">
        <v>3.1516327392461196</v>
      </c>
      <c r="S101" s="5">
        <v>188.66502034479299</v>
      </c>
      <c r="T101" s="5" cm="1">
        <f t="array" ref="T101">[1]!PropsSI("H","P",(R101+1)*100*1000,"T",S101+273.15,"WATER")/1000</f>
        <v>2836.1994999989433</v>
      </c>
      <c r="U101" s="5" cm="1">
        <f t="array" ref="U101">[1]!PropsSI("S","P",(R101+1)*100*1000,"T",S101+273.15,"WATER")/1000</f>
        <v>7.1026205761924599</v>
      </c>
      <c r="V101" s="5" cm="1">
        <f t="array" ref="V101">[1]!PropsSI("H","P",(R101+1)*100*1000,"S",N101*1000,"WATER")/1000</f>
        <v>2751.8906838777989</v>
      </c>
      <c r="W101" s="9"/>
      <c r="X101" s="1">
        <f t="shared" si="12"/>
        <v>14.068033697451272</v>
      </c>
      <c r="Y101" s="1">
        <f t="shared" si="13"/>
        <v>9.5120955621363606E-2</v>
      </c>
      <c r="Z101" s="1">
        <f t="shared" si="14"/>
        <v>3.7684951066175878</v>
      </c>
      <c r="AA101" s="1">
        <f t="shared" si="15"/>
        <v>1.9539063371370888E-2</v>
      </c>
      <c r="AB101" s="1">
        <f t="shared" si="16"/>
        <v>2.3413582505313544</v>
      </c>
      <c r="AC101" s="1">
        <f t="shared" si="17"/>
        <v>13.705847404987473</v>
      </c>
      <c r="AD101" s="15">
        <f t="shared" si="18"/>
        <v>7.5424717530582289E-3</v>
      </c>
      <c r="AK101" s="1">
        <f t="shared" si="19"/>
        <v>10.196071383170558</v>
      </c>
    </row>
    <row r="102" spans="1:37" x14ac:dyDescent="0.4">
      <c r="A102" s="1">
        <v>100</v>
      </c>
      <c r="B102" s="4">
        <v>13.842000000000001</v>
      </c>
      <c r="C102" s="8"/>
      <c r="D102" s="4">
        <v>187.53816673370773</v>
      </c>
      <c r="E102" s="4">
        <v>41.57487009321467</v>
      </c>
      <c r="F102" s="5">
        <v>379.78295277172953</v>
      </c>
      <c r="G102" s="5" cm="1">
        <f t="array" ref="G102">[1]!PropsSI("H","P",(E102+1)*100*1000,"T",F102+273.15,"WATER")/1000</f>
        <v>3161.1932705391137</v>
      </c>
      <c r="H102" s="5" cm="1">
        <f t="array" ref="H102">[1]!PropsSI("S","P",(E102+1)*100*1000,"T",F102+273.15,"WATER")/1000</f>
        <v>6.6639251494777119</v>
      </c>
      <c r="I102" s="9"/>
      <c r="J102" s="4">
        <v>74.636310090643661</v>
      </c>
      <c r="K102" s="6">
        <v>10.372650888244962</v>
      </c>
      <c r="L102" s="5">
        <v>262.29639015418923</v>
      </c>
      <c r="M102" s="5" cm="1">
        <f t="array" ref="M102">[1]!PropsSI("H","P",(K102+1)*100*1000,"T",L102+273.15,"WATER")/1000</f>
        <v>2965.4685409082967</v>
      </c>
      <c r="N102" s="5" cm="1">
        <f t="array" ref="N102">[1]!PropsSI("S","P",(K102+1)*100*1000,"T",L102+273.15,"WATER")/1000</f>
        <v>6.9115181827858896</v>
      </c>
      <c r="O102" s="5" cm="1">
        <f t="array" ref="O102">[1]!PropsSI("H","P",(K102+1)*100*1000,"S",H102*1000,"WATER")/1000</f>
        <v>2839.8493943863618</v>
      </c>
      <c r="P102" s="9"/>
      <c r="Q102" s="4">
        <f t="shared" si="11"/>
        <v>112.90185664306406</v>
      </c>
      <c r="R102" s="6">
        <v>3.1508320468595659</v>
      </c>
      <c r="S102" s="5">
        <v>188.33361963429041</v>
      </c>
      <c r="T102" s="5" cm="1">
        <f t="array" ref="T102">[1]!PropsSI("H","P",(R102+1)*100*1000,"T",S102+273.15,"WATER")/1000</f>
        <v>2835.499381872577</v>
      </c>
      <c r="U102" s="5" cm="1">
        <f t="array" ref="U102">[1]!PropsSI("S","P",(R102+1)*100*1000,"T",S102+273.15,"WATER")/1000</f>
        <v>7.101190847946663</v>
      </c>
      <c r="V102" s="5" cm="1">
        <f t="array" ref="V102">[1]!PropsSI("H","P",(R102+1)*100*1000,"S",N102*1000,"WATER")/1000</f>
        <v>2751.6909498888394</v>
      </c>
      <c r="W102" s="9"/>
      <c r="X102" s="1">
        <f t="shared" si="12"/>
        <v>14.272115650245674</v>
      </c>
      <c r="Y102" s="1">
        <f t="shared" si="13"/>
        <v>9.4922675222321951E-2</v>
      </c>
      <c r="Z102" s="1">
        <f t="shared" si="14"/>
        <v>3.7606396481789544</v>
      </c>
      <c r="AA102" s="1">
        <f t="shared" si="15"/>
        <v>1.9538732067937215E-2</v>
      </c>
      <c r="AB102" s="1">
        <f t="shared" si="16"/>
        <v>2.3413185505716831</v>
      </c>
      <c r="AC102" s="1">
        <f t="shared" si="17"/>
        <v>13.905625420824245</v>
      </c>
      <c r="AD102" s="15">
        <f t="shared" si="18"/>
        <v>4.0481941750622474E-3</v>
      </c>
      <c r="AK102" s="1">
        <f t="shared" si="19"/>
        <v>10.336440801090491</v>
      </c>
    </row>
    <row r="103" spans="1:37" x14ac:dyDescent="0.4">
      <c r="A103" s="1">
        <v>101</v>
      </c>
      <c r="B103" s="4">
        <v>14.146000000000001</v>
      </c>
      <c r="C103" s="8"/>
      <c r="D103" s="4">
        <v>189.17692736010571</v>
      </c>
      <c r="E103" s="4">
        <v>41.633945358960645</v>
      </c>
      <c r="F103" s="5">
        <v>379.86363194231586</v>
      </c>
      <c r="G103" s="5" cm="1">
        <f t="array" ref="G103">[1]!PropsSI("H","P",(E103+1)*100*1000,"T",F103+273.15,"WATER")/1000</f>
        <v>3161.2733133812817</v>
      </c>
      <c r="H103" s="5" cm="1">
        <f t="array" ref="H103">[1]!PropsSI("S","P",(E103+1)*100*1000,"T",F103+273.15,"WATER")/1000</f>
        <v>6.6634501667328951</v>
      </c>
      <c r="I103" s="9"/>
      <c r="J103" s="4">
        <v>78.2266775482951</v>
      </c>
      <c r="K103" s="6">
        <v>10.372540758810409</v>
      </c>
      <c r="L103" s="5">
        <v>261.8929458073784</v>
      </c>
      <c r="M103" s="5" cm="1">
        <f t="array" ref="M103">[1]!PropsSI("H","P",(K103+1)*100*1000,"T",L103+273.15,"WATER")/1000</f>
        <v>2964.5728626276186</v>
      </c>
      <c r="N103" s="5" cm="1">
        <f t="array" ref="N103">[1]!PropsSI("S","P",(K103+1)*100*1000,"T",L103+273.15,"WATER")/1000</f>
        <v>6.9098490848255389</v>
      </c>
      <c r="O103" s="5" cm="1">
        <f t="array" ref="O103">[1]!PropsSI("H","P",(K103+1)*100*1000,"S",H103*1000,"WATER")/1000</f>
        <v>2839.6188675366334</v>
      </c>
      <c r="P103" s="9"/>
      <c r="Q103" s="4">
        <f t="shared" si="11"/>
        <v>110.95024981181061</v>
      </c>
      <c r="R103" s="6">
        <v>3.1502949038924202</v>
      </c>
      <c r="S103" s="5">
        <v>188.42723258974428</v>
      </c>
      <c r="T103" s="5" cm="1">
        <f t="array" ref="T103">[1]!PropsSI("H","P",(R103+1)*100*1000,"T",S103+273.15,"WATER")/1000</f>
        <v>2835.7014580961336</v>
      </c>
      <c r="U103" s="5" cm="1">
        <f t="array" ref="U103">[1]!PropsSI("S","P",(R103+1)*100*1000,"T",S103+273.15,"WATER")/1000</f>
        <v>7.1016869452098481</v>
      </c>
      <c r="V103" s="5" cm="1">
        <f t="array" ref="V103">[1]!PropsSI("H","P",(R103+1)*100*1000,"S",N103*1000,"WATER")/1000</f>
        <v>2750.9604381247786</v>
      </c>
      <c r="W103" s="9"/>
      <c r="X103" s="1">
        <f t="shared" si="12"/>
        <v>14.308194836192483</v>
      </c>
      <c r="Y103" s="1">
        <f t="shared" si="13"/>
        <v>9.5014415280824799E-2</v>
      </c>
      <c r="Z103" s="1">
        <f t="shared" si="14"/>
        <v>3.7642741991492477</v>
      </c>
      <c r="AA103" s="1">
        <f t="shared" si="15"/>
        <v>1.9523635875604024E-2</v>
      </c>
      <c r="AB103" s="1">
        <f t="shared" si="16"/>
        <v>2.3395095798037846</v>
      </c>
      <c r="AC103" s="1">
        <f t="shared" si="17"/>
        <v>14.036903636423574</v>
      </c>
      <c r="AD103" s="15">
        <f t="shared" si="18"/>
        <v>1.190201654559991E-2</v>
      </c>
      <c r="AK103" s="1">
        <f t="shared" si="19"/>
        <v>10.232063256887487</v>
      </c>
    </row>
    <row r="104" spans="1:37" x14ac:dyDescent="0.4">
      <c r="A104" s="1">
        <v>102</v>
      </c>
      <c r="B104" s="4">
        <v>14.006</v>
      </c>
      <c r="C104" s="8"/>
      <c r="D104" s="4">
        <v>188.06346812219232</v>
      </c>
      <c r="E104" s="4">
        <v>41.505669491097095</v>
      </c>
      <c r="F104" s="5">
        <v>379.92837868755385</v>
      </c>
      <c r="G104" s="5" cm="1">
        <f t="array" ref="G104">[1]!PropsSI("H","P",(E104+1)*100*1000,"T",F104+273.15,"WATER")/1000</f>
        <v>3161.6837375394771</v>
      </c>
      <c r="H104" s="5" cm="1">
        <f t="array" ref="H104">[1]!PropsSI("S","P",(E104+1)*100*1000,"T",F104+273.15,"WATER")/1000</f>
        <v>6.6653773727595365</v>
      </c>
      <c r="I104" s="9"/>
      <c r="J104" s="4">
        <v>76.019029775965777</v>
      </c>
      <c r="K104" s="6">
        <v>10.371222422448666</v>
      </c>
      <c r="L104" s="5">
        <v>262.45099630375034</v>
      </c>
      <c r="M104" s="5" cm="1">
        <f t="array" ref="M104">[1]!PropsSI("H","P",(K104+1)*100*1000,"T",L104+273.15,"WATER")/1000</f>
        <v>2965.8167353375316</v>
      </c>
      <c r="N104" s="5" cm="1">
        <f t="array" ref="N104">[1]!PropsSI("S","P",(K104+1)*100*1000,"T",L104+273.15,"WATER")/1000</f>
        <v>6.9122241840634002</v>
      </c>
      <c r="O104" s="5" cm="1">
        <f t="array" ref="O104">[1]!PropsSI("H","P",(K104+1)*100*1000,"S",H104*1000,"WATER")/1000</f>
        <v>2840.5220778863322</v>
      </c>
      <c r="P104" s="9"/>
      <c r="Q104" s="4">
        <f t="shared" si="11"/>
        <v>112.04443834622654</v>
      </c>
      <c r="R104" s="6">
        <v>3.1508479663452813</v>
      </c>
      <c r="S104" s="5">
        <v>188.75822610178443</v>
      </c>
      <c r="T104" s="5" cm="1">
        <f t="array" ref="T104">[1]!PropsSI("H","P",(R104+1)*100*1000,"T",S104+273.15,"WATER")/1000</f>
        <v>2836.4020213297963</v>
      </c>
      <c r="U104" s="5" cm="1">
        <f t="array" ref="U104">[1]!PropsSI("S","P",(R104+1)*100*1000,"T",S104+273.15,"WATER")/1000</f>
        <v>7.1031441734205893</v>
      </c>
      <c r="V104" s="5" cm="1">
        <f t="array" ref="V104">[1]!PropsSI("H","P",(R104+1)*100*1000,"S",N104*1000,"WATER")/1000</f>
        <v>2751.9905322787808</v>
      </c>
      <c r="W104" s="9"/>
      <c r="X104" s="1">
        <f t="shared" si="12"/>
        <v>14.259896297091442</v>
      </c>
      <c r="Y104" s="1">
        <f t="shared" si="13"/>
        <v>9.4868849775826991E-2</v>
      </c>
      <c r="Z104" s="1">
        <f t="shared" si="14"/>
        <v>3.7585071955516369</v>
      </c>
      <c r="AA104" s="1">
        <f t="shared" si="15"/>
        <v>1.9543175200297885E-2</v>
      </c>
      <c r="AB104" s="1">
        <f t="shared" si="16"/>
        <v>2.3418509693684868</v>
      </c>
      <c r="AC104" s="1">
        <f t="shared" si="17"/>
        <v>13.930710829504449</v>
      </c>
      <c r="AD104" s="15">
        <f t="shared" si="18"/>
        <v>5.66845919390824E-3</v>
      </c>
      <c r="AK104" s="1">
        <f t="shared" si="19"/>
        <v>9.9542630893494728</v>
      </c>
    </row>
    <row r="105" spans="1:37" x14ac:dyDescent="0.4">
      <c r="A105" s="1">
        <v>103</v>
      </c>
      <c r="B105" s="4">
        <v>13.625</v>
      </c>
      <c r="C105" s="8"/>
      <c r="D105" s="4">
        <v>184.46747100557852</v>
      </c>
      <c r="E105" s="4">
        <v>41.55705397055079</v>
      </c>
      <c r="F105" s="5">
        <v>380.02971636430232</v>
      </c>
      <c r="G105" s="5" cm="1">
        <f t="array" ref="G105">[1]!PropsSI("H","P",(E105+1)*100*1000,"T",F105+273.15,"WATER")/1000</f>
        <v>3161.8292561928292</v>
      </c>
      <c r="H105" s="5" cm="1">
        <f t="array" ref="H105">[1]!PropsSI("S","P",(E105+1)*100*1000,"T",F105+273.15,"WATER")/1000</f>
        <v>6.6650794074473323</v>
      </c>
      <c r="I105" s="9"/>
      <c r="J105" s="4">
        <v>73.384146479654348</v>
      </c>
      <c r="K105" s="6">
        <v>10.372609621475304</v>
      </c>
      <c r="L105" s="5">
        <v>263.24108163636708</v>
      </c>
      <c r="M105" s="5" cm="1">
        <f t="array" ref="M105">[1]!PropsSI("H","P",(K105+1)*100*1000,"T",L105+273.15,"WATER")/1000</f>
        <v>2967.5654820633818</v>
      </c>
      <c r="N105" s="5" cm="1">
        <f t="array" ref="N105">[1]!PropsSI("S","P",(K105+1)*100*1000,"T",L105+273.15,"WATER")/1000</f>
        <v>6.9154325934950505</v>
      </c>
      <c r="O105" s="5" cm="1">
        <f t="array" ref="O105">[1]!PropsSI("H","P",(K105+1)*100*1000,"S",H105*1000,"WATER")/1000</f>
        <v>2840.4041161205937</v>
      </c>
      <c r="P105" s="9"/>
      <c r="Q105" s="4">
        <f t="shared" si="11"/>
        <v>111.08332452592417</v>
      </c>
      <c r="R105" s="6">
        <v>3.1514186919606306</v>
      </c>
      <c r="S105" s="5">
        <v>189.66106961655845</v>
      </c>
      <c r="T105" s="5" cm="1">
        <f t="array" ref="T105">[1]!PropsSI("H","P",(R105+1)*100*1000,"T",S105+273.15,"WATER")/1000</f>
        <v>2838.316989749419</v>
      </c>
      <c r="U105" s="5" cm="1">
        <f t="array" ref="U105">[1]!PropsSI("S","P",(R105+1)*100*1000,"T",S105+273.15,"WATER")/1000</f>
        <v>7.1072240006474754</v>
      </c>
      <c r="V105" s="5" cm="1">
        <f t="array" ref="V105">[1]!PropsSI("H","P",(R105+1)*100*1000,"S",N105*1000,"WATER")/1000</f>
        <v>2753.3757773349917</v>
      </c>
      <c r="W105" s="9"/>
      <c r="X105" s="1">
        <f t="shared" si="12"/>
        <v>13.942416482737901</v>
      </c>
      <c r="Y105" s="1">
        <f t="shared" si="13"/>
        <v>9.4946680001030653E-2</v>
      </c>
      <c r="Z105" s="1">
        <f t="shared" si="14"/>
        <v>3.7615906677572197</v>
      </c>
      <c r="AA105" s="1">
        <f t="shared" si="15"/>
        <v>1.9576399192852176E-2</v>
      </c>
      <c r="AB105" s="1">
        <f t="shared" si="16"/>
        <v>2.3458321872807311</v>
      </c>
      <c r="AC105" s="1">
        <f t="shared" si="17"/>
        <v>13.58176258971675</v>
      </c>
      <c r="AD105" s="15">
        <f t="shared" si="18"/>
        <v>1.8694736480021322E-3</v>
      </c>
      <c r="AK105" s="1">
        <f t="shared" si="19"/>
        <v>9.9512481159126533</v>
      </c>
    </row>
    <row r="106" spans="1:37" x14ac:dyDescent="0.4">
      <c r="A106" s="1">
        <v>104</v>
      </c>
      <c r="B106" s="4">
        <v>13.66</v>
      </c>
      <c r="C106" s="8"/>
      <c r="D106" s="4">
        <v>184.10954346187214</v>
      </c>
      <c r="E106" s="4">
        <v>41.676804627946368</v>
      </c>
      <c r="F106" s="5">
        <v>380.43555547488552</v>
      </c>
      <c r="G106" s="5" cm="1">
        <f t="array" ref="G106">[1]!PropsSI("H","P",(E106+1)*100*1000,"T",F106+273.15,"WATER")/1000</f>
        <v>3162.5818292804443</v>
      </c>
      <c r="H106" s="5" cm="1">
        <f t="array" ref="H106">[1]!PropsSI("S","P",(E106+1)*100*1000,"T",F106+273.15,"WATER")/1000</f>
        <v>6.6650200586964639</v>
      </c>
      <c r="I106" s="9"/>
      <c r="J106" s="4">
        <v>73.437617563100972</v>
      </c>
      <c r="K106" s="6">
        <v>10.370224070731407</v>
      </c>
      <c r="L106" s="5">
        <v>263.43299349713857</v>
      </c>
      <c r="M106" s="5" cm="1">
        <f t="array" ref="M106">[1]!PropsSI("H","P",(K106+1)*100*1000,"T",L106+273.15,"WATER")/1000</f>
        <v>2967.9993402705545</v>
      </c>
      <c r="N106" s="5" cm="1">
        <f t="array" ref="N106">[1]!PropsSI("S","P",(K106+1)*100*1000,"T",L106+273.15,"WATER")/1000</f>
        <v>6.9163345256692104</v>
      </c>
      <c r="O106" s="5" cm="1">
        <f t="array" ref="O106">[1]!PropsSI("H","P",(K106+1)*100*1000,"S",H106*1000,"WATER")/1000</f>
        <v>2840.3317471893597</v>
      </c>
      <c r="P106" s="9"/>
      <c r="Q106" s="4">
        <f t="shared" si="11"/>
        <v>110.67192589877116</v>
      </c>
      <c r="R106" s="6">
        <v>3.1506971747299719</v>
      </c>
      <c r="S106" s="5">
        <v>190.03670949222175</v>
      </c>
      <c r="T106" s="5" cm="1">
        <f t="array" ref="T106">[1]!PropsSI("H","P",(R106+1)*100*1000,"T",S106+273.15,"WATER")/1000</f>
        <v>2839.1185269559101</v>
      </c>
      <c r="U106" s="5" cm="1">
        <f t="array" ref="U106">[1]!PropsSI("S","P",(R106+1)*100*1000,"T",S106+273.15,"WATER")/1000</f>
        <v>7.1090334597199547</v>
      </c>
      <c r="V106" s="5" cm="1">
        <f t="array" ref="V106">[1]!PropsSI("H","P",(R106+1)*100*1000,"S",N106*1000,"WATER")/1000</f>
        <v>2753.7254799174962</v>
      </c>
      <c r="W106" s="9"/>
      <c r="X106" s="1">
        <f t="shared" si="12"/>
        <v>13.913328066171456</v>
      </c>
      <c r="Y106" s="1">
        <f t="shared" si="13"/>
        <v>9.519036195405231E-2</v>
      </c>
      <c r="Z106" s="1">
        <f t="shared" si="14"/>
        <v>3.7712448416617441</v>
      </c>
      <c r="AA106" s="1">
        <f t="shared" si="15"/>
        <v>1.9584091003044281E-2</v>
      </c>
      <c r="AB106" s="1">
        <f t="shared" si="16"/>
        <v>2.3467538938596242</v>
      </c>
      <c r="AC106" s="1">
        <f t="shared" si="17"/>
        <v>13.574864414093273</v>
      </c>
      <c r="AD106" s="15">
        <f t="shared" si="18"/>
        <v>7.2480679876816712E-3</v>
      </c>
      <c r="AK106" s="1">
        <f t="shared" si="19"/>
        <v>10.198192245773424</v>
      </c>
    </row>
    <row r="107" spans="1:37" x14ac:dyDescent="0.4">
      <c r="A107" s="1">
        <v>105</v>
      </c>
      <c r="B107" s="4">
        <v>13.933</v>
      </c>
      <c r="C107" s="8"/>
      <c r="D107" s="4">
        <v>187.18970711998688</v>
      </c>
      <c r="E107" s="4">
        <v>41.638878585268408</v>
      </c>
      <c r="F107" s="5">
        <v>380.79050485778288</v>
      </c>
      <c r="G107" s="5" cm="1">
        <f t="array" ref="G107">[1]!PropsSI("H","P",(E107+1)*100*1000,"T",F107+273.15,"WATER")/1000</f>
        <v>3163.5203100830749</v>
      </c>
      <c r="H107" s="5" cm="1">
        <f t="array" ref="H107">[1]!PropsSI("S","P",(E107+1)*100*1000,"T",F107+273.15,"WATER")/1000</f>
        <v>6.6668388196004456</v>
      </c>
      <c r="I107" s="9"/>
      <c r="J107" s="4">
        <v>75.023176176144119</v>
      </c>
      <c r="K107" s="6">
        <v>10.371617044584347</v>
      </c>
      <c r="L107" s="5">
        <v>263.16065920456549</v>
      </c>
      <c r="M107" s="5" cm="1">
        <f t="array" ref="M107">[1]!PropsSI("H","P",(K107+1)*100*1000,"T",L107+273.15,"WATER")/1000</f>
        <v>2967.3904445597996</v>
      </c>
      <c r="N107" s="5" cm="1">
        <f t="array" ref="N107">[1]!PropsSI("S","P",(K107+1)*100*1000,"T",L107+273.15,"WATER")/1000</f>
        <v>6.9151450315764187</v>
      </c>
      <c r="O107" s="5" cm="1">
        <f t="array" ref="O107">[1]!PropsSI("H","P",(K107+1)*100*1000,"S",H107*1000,"WATER")/1000</f>
        <v>2841.2330830143283</v>
      </c>
      <c r="P107" s="9"/>
      <c r="Q107" s="4">
        <f t="shared" si="11"/>
        <v>112.16653094384276</v>
      </c>
      <c r="R107" s="6">
        <v>3.1477115129541464</v>
      </c>
      <c r="S107" s="5">
        <v>189.35824458761277</v>
      </c>
      <c r="T107" s="5" cm="1">
        <f t="array" ref="T107">[1]!PropsSI("H","P",(R107+1)*100*1000,"T",S107+273.15,"WATER")/1000</f>
        <v>2837.6944494837476</v>
      </c>
      <c r="U107" s="5" cm="1">
        <f t="array" ref="U107">[1]!PropsSI("S","P",(R107+1)*100*1000,"T",S107+273.15,"WATER")/1000</f>
        <v>7.1062807167177944</v>
      </c>
      <c r="V107" s="5" cm="1">
        <f t="array" ref="V107">[1]!PropsSI("H","P",(R107+1)*100*1000,"S",N107*1000,"WATER")/1000</f>
        <v>2753.0854939874334</v>
      </c>
      <c r="W107" s="9"/>
      <c r="X107" s="1">
        <f t="shared" si="12"/>
        <v>14.239178313826331</v>
      </c>
      <c r="Y107" s="1">
        <f t="shared" si="13"/>
        <v>9.5201334313921054E-2</v>
      </c>
      <c r="Z107" s="1">
        <f t="shared" si="14"/>
        <v>3.7716795438175752</v>
      </c>
      <c r="AA107" s="1">
        <f t="shared" si="15"/>
        <v>1.9586932643952885E-2</v>
      </c>
      <c r="AB107" s="1">
        <f t="shared" si="16"/>
        <v>2.3470944065679333</v>
      </c>
      <c r="AC107" s="1">
        <f t="shared" si="17"/>
        <v>13.898934223772237</v>
      </c>
      <c r="AD107" s="15">
        <f t="shared" si="18"/>
        <v>1.1604771100000204E-3</v>
      </c>
      <c r="AK107" s="1">
        <f t="shared" si="19"/>
        <v>10.450265585014062</v>
      </c>
    </row>
    <row r="108" spans="1:37" x14ac:dyDescent="0.4">
      <c r="A108" s="1">
        <v>106</v>
      </c>
      <c r="B108" s="4">
        <v>14.317</v>
      </c>
      <c r="C108" s="8"/>
      <c r="D108" s="4">
        <v>190.50554769793084</v>
      </c>
      <c r="E108" s="4">
        <v>41.588148260853018</v>
      </c>
      <c r="F108" s="5">
        <v>380.50246267393868</v>
      </c>
      <c r="G108" s="5" cm="1">
        <f t="array" ref="G108">[1]!PropsSI("H","P",(E108+1)*100*1000,"T",F108+273.15,"WATER")/1000</f>
        <v>3162.9188677172556</v>
      </c>
      <c r="H108" s="5" cm="1">
        <f t="array" ref="H108">[1]!PropsSI("S","P",(E108+1)*100*1000,"T",F108+273.15,"WATER")/1000</f>
        <v>6.6664321242245848</v>
      </c>
      <c r="I108" s="9"/>
      <c r="J108" s="4">
        <v>79.068590840829756</v>
      </c>
      <c r="K108" s="6">
        <v>10.370555475305627</v>
      </c>
      <c r="L108" s="5">
        <v>262.27997099502659</v>
      </c>
      <c r="M108" s="5" cm="1">
        <f t="array" ref="M108">[1]!PropsSI("H","P",(K108+1)*100*1000,"T",L108+273.15,"WATER")/1000</f>
        <v>2965.4392847829931</v>
      </c>
      <c r="N108" s="5" cm="1">
        <f t="array" ref="N108">[1]!PropsSI("S","P",(K108+1)*100*1000,"T",L108+273.15,"WATER")/1000</f>
        <v>6.9115454067137616</v>
      </c>
      <c r="O108" s="5" cm="1">
        <f t="array" ref="O108">[1]!PropsSI("H","P",(K108+1)*100*1000,"S",H108*1000,"WATER")/1000</f>
        <v>2841.0176905045819</v>
      </c>
      <c r="P108" s="9"/>
      <c r="Q108" s="4">
        <f t="shared" si="11"/>
        <v>111.43695685710108</v>
      </c>
      <c r="R108" s="6">
        <v>3.149606700809755</v>
      </c>
      <c r="S108" s="5">
        <v>188.74531052496678</v>
      </c>
      <c r="T108" s="5" cm="1">
        <f t="array" ref="T108">[1]!PropsSI("H","P",(R108+1)*100*1000,"T",S108+273.15,"WATER")/1000</f>
        <v>2836.3815180360707</v>
      </c>
      <c r="U108" s="5" cm="1">
        <f t="array" ref="U108">[1]!PropsSI("S","P",(R108+1)*100*1000,"T",S108+273.15,"WATER")/1000</f>
        <v>7.1032344339075193</v>
      </c>
      <c r="V108" s="5" cm="1">
        <f t="array" ref="V108">[1]!PropsSI("H","P",(R108+1)*100*1000,"S",N108*1000,"WATER")/1000</f>
        <v>2751.6469319772723</v>
      </c>
      <c r="W108" s="9"/>
      <c r="X108" s="1">
        <f t="shared" si="12"/>
        <v>14.445211358639229</v>
      </c>
      <c r="Y108" s="1">
        <f t="shared" si="13"/>
        <v>9.5087297956526082E-2</v>
      </c>
      <c r="Z108" s="1">
        <f t="shared" si="14"/>
        <v>3.7671616596982225</v>
      </c>
      <c r="AA108" s="1">
        <f t="shared" si="15"/>
        <v>1.9540081292763044E-2</v>
      </c>
      <c r="AB108" s="1">
        <f t="shared" si="16"/>
        <v>2.3414802276499405</v>
      </c>
      <c r="AC108" s="1">
        <f t="shared" si="17"/>
        <v>14.183503084982059</v>
      </c>
      <c r="AD108" s="15">
        <f t="shared" si="18"/>
        <v>1.7821426319307488E-2</v>
      </c>
      <c r="AK108" s="1">
        <f t="shared" si="19"/>
        <v>10.121715639301728</v>
      </c>
    </row>
    <row r="109" spans="1:37" x14ac:dyDescent="0.4">
      <c r="A109" s="1">
        <v>107</v>
      </c>
      <c r="B109" s="4">
        <v>13.808999999999999</v>
      </c>
      <c r="C109" s="8"/>
      <c r="D109" s="4">
        <v>186.33881546224325</v>
      </c>
      <c r="E109" s="4">
        <v>41.795677787911401</v>
      </c>
      <c r="F109" s="5">
        <v>379.37203288648715</v>
      </c>
      <c r="G109" s="5" cm="1">
        <f t="array" ref="G109">[1]!PropsSI("H","P",(E109+1)*100*1000,"T",F109+273.15,"WATER")/1000</f>
        <v>3159.7556638022438</v>
      </c>
      <c r="H109" s="5" cm="1">
        <f t="array" ref="H109">[1]!PropsSI("S","P",(E109+1)*100*1000,"T",F109+273.15,"WATER")/1000</f>
        <v>6.6594939487289739</v>
      </c>
      <c r="I109" s="9"/>
      <c r="J109" s="4">
        <v>75.49679561216935</v>
      </c>
      <c r="K109" s="6">
        <v>10.373847868965116</v>
      </c>
      <c r="L109" s="5">
        <v>261.73060958479789</v>
      </c>
      <c r="M109" s="5" cm="1">
        <f t="array" ref="M109">[1]!PropsSI("H","P",(K109+1)*100*1000,"T",L109+273.15,"WATER")/1000</f>
        <v>2964.2076980652314</v>
      </c>
      <c r="N109" s="5" cm="1">
        <f t="array" ref="N109">[1]!PropsSI("S","P",(K109+1)*100*1000,"T",L109+273.15,"WATER")/1000</f>
        <v>6.9091154342547805</v>
      </c>
      <c r="O109" s="5" cm="1">
        <f t="array" ref="O109">[1]!PropsSI("H","P",(K109+1)*100*1000,"S",H109*1000,"WATER")/1000</f>
        <v>2837.7412404735314</v>
      </c>
      <c r="P109" s="9"/>
      <c r="Q109" s="4">
        <f t="shared" si="11"/>
        <v>110.8420198500739</v>
      </c>
      <c r="R109" s="6">
        <v>3.145094323563618</v>
      </c>
      <c r="S109" s="5">
        <v>188.23958676989332</v>
      </c>
      <c r="T109" s="5" cm="1">
        <f t="array" ref="T109">[1]!PropsSI("H","P",(R109+1)*100*1000,"T",S109+273.15,"WATER")/1000</f>
        <v>2835.331688615111</v>
      </c>
      <c r="U109" s="5" cm="1">
        <f t="array" ref="U109">[1]!PropsSI("S","P",(R109+1)*100*1000,"T",S109+273.15,"WATER")/1000</f>
        <v>7.1014501246144341</v>
      </c>
      <c r="V109" s="5" cm="1">
        <f t="array" ref="V109">[1]!PropsSI("H","P",(R109+1)*100*1000,"S",N109*1000,"WATER")/1000</f>
        <v>2750.4146699973116</v>
      </c>
      <c r="W109" s="9"/>
      <c r="X109" s="1">
        <f t="shared" si="12"/>
        <v>14.08973708309855</v>
      </c>
      <c r="Y109" s="1">
        <f t="shared" si="13"/>
        <v>9.5120750046609845E-2</v>
      </c>
      <c r="Z109" s="1">
        <f t="shared" si="14"/>
        <v>3.7684869621719339</v>
      </c>
      <c r="AA109" s="1">
        <f t="shared" si="15"/>
        <v>1.9540143011616471E-2</v>
      </c>
      <c r="AB109" s="1">
        <f t="shared" si="16"/>
        <v>2.3414876233957824</v>
      </c>
      <c r="AC109" s="1">
        <f t="shared" si="17"/>
        <v>13.780582223564558</v>
      </c>
      <c r="AD109" s="15">
        <f t="shared" si="18"/>
        <v>8.0757001753472917E-4</v>
      </c>
      <c r="AK109" s="1">
        <f t="shared" si="19"/>
        <v>10.22909279407398</v>
      </c>
    </row>
    <row r="110" spans="1:37" x14ac:dyDescent="0.4">
      <c r="A110" s="1">
        <v>108</v>
      </c>
      <c r="B110" s="4">
        <v>13.852</v>
      </c>
      <c r="C110" s="8"/>
      <c r="D110" s="4">
        <v>187.68692672931252</v>
      </c>
      <c r="E110" s="4">
        <v>41.745720970165145</v>
      </c>
      <c r="F110" s="5">
        <v>379.68220413921892</v>
      </c>
      <c r="G110" s="5" cm="1">
        <f t="array" ref="G110">[1]!PropsSI("H","P",(E110+1)*100*1000,"T",F110+273.15,"WATER")/1000</f>
        <v>3160.6107016198157</v>
      </c>
      <c r="H110" s="5" cm="1">
        <f t="array" ref="H110">[1]!PropsSI("S","P",(E110+1)*100*1000,"T",F110+273.15,"WATER")/1000</f>
        <v>6.6613071421920207</v>
      </c>
      <c r="I110" s="9"/>
      <c r="J110" s="4">
        <v>75.20202728162576</v>
      </c>
      <c r="K110" s="6">
        <v>10.373161134285571</v>
      </c>
      <c r="L110" s="5">
        <v>261.81957356372482</v>
      </c>
      <c r="M110" s="5" cm="1">
        <f t="array" ref="M110">[1]!PropsSI("H","P",(K110+1)*100*1000,"T",L110+273.15,"WATER")/1000</f>
        <v>2964.4077230725884</v>
      </c>
      <c r="N110" s="5" cm="1">
        <f t="array" ref="N110">[1]!PropsSI("S","P",(K110+1)*100*1000,"T",L110+273.15,"WATER")/1000</f>
        <v>6.909516185551694</v>
      </c>
      <c r="O110" s="5" cm="1">
        <f t="array" ref="O110">[1]!PropsSI("H","P",(K110+1)*100*1000,"S",H110*1000,"WATER")/1000</f>
        <v>2838.5998114984741</v>
      </c>
      <c r="P110" s="9"/>
      <c r="Q110" s="4">
        <f t="shared" si="11"/>
        <v>112.48489944768676</v>
      </c>
      <c r="R110" s="6">
        <v>3.1426725573467356</v>
      </c>
      <c r="S110" s="5">
        <v>187.77254360519743</v>
      </c>
      <c r="T110" s="5" cm="1">
        <f t="array" ref="T110">[1]!PropsSI("H","P",(R110+1)*100*1000,"T",S110+273.15,"WATER")/1000</f>
        <v>2834.3519936869066</v>
      </c>
      <c r="U110" s="5" cm="1">
        <f t="array" ref="U110">[1]!PropsSI("S","P",(R110+1)*100*1000,"T",S110+273.15,"WATER")/1000</f>
        <v>7.0995887641077067</v>
      </c>
      <c r="V110" s="5" cm="1">
        <f t="array" ref="V110">[1]!PropsSI("H","P",(R110+1)*100*1000,"S",N110*1000,"WATER")/1000</f>
        <v>2750.4742885472583</v>
      </c>
      <c r="W110" s="9"/>
      <c r="X110" s="1">
        <f t="shared" si="12"/>
        <v>14.292788805891753</v>
      </c>
      <c r="Y110" s="1">
        <f t="shared" si="13"/>
        <v>9.5119706362504955E-2</v>
      </c>
      <c r="Z110" s="1">
        <f t="shared" si="14"/>
        <v>3.7684456135709188</v>
      </c>
      <c r="AA110" s="1">
        <f t="shared" si="15"/>
        <v>1.9552976138628522E-2</v>
      </c>
      <c r="AB110" s="1">
        <f t="shared" si="16"/>
        <v>2.3430254119396188</v>
      </c>
      <c r="AC110" s="1">
        <f t="shared" si="17"/>
        <v>13.940668887919299</v>
      </c>
      <c r="AD110" s="15">
        <f t="shared" si="18"/>
        <v>7.8621716848452372E-3</v>
      </c>
      <c r="AK110" s="1">
        <f t="shared" si="19"/>
        <v>10.500078038795312</v>
      </c>
    </row>
    <row r="111" spans="1:37" x14ac:dyDescent="0.4">
      <c r="A111" s="1">
        <v>109</v>
      </c>
      <c r="B111" s="4">
        <v>14.243</v>
      </c>
      <c r="C111" s="8"/>
      <c r="D111" s="4">
        <v>191.81039252360728</v>
      </c>
      <c r="E111" s="4">
        <v>41.365494119930929</v>
      </c>
      <c r="F111" s="5">
        <v>379.61337363805478</v>
      </c>
      <c r="G111" s="5" cm="1">
        <f t="array" ref="G111">[1]!PropsSI("H","P",(E111+1)*100*1000,"T",F111+273.15,"WATER")/1000</f>
        <v>3161.1932842594747</v>
      </c>
      <c r="H111" s="5" cm="1">
        <f t="array" ref="H111">[1]!PropsSI("S","P",(E111+1)*100*1000,"T",F111+273.15,"WATER")/1000</f>
        <v>6.6660501594843087</v>
      </c>
      <c r="I111" s="9"/>
      <c r="J111" s="4">
        <v>78.411929235456356</v>
      </c>
      <c r="K111" s="6">
        <v>10.376616899336891</v>
      </c>
      <c r="L111" s="5">
        <v>261.6964358004517</v>
      </c>
      <c r="M111" s="5" cm="1">
        <f t="array" ref="M111">[1]!PropsSI("H","P",(K111+1)*100*1000,"T",L111+273.15,"WATER")/1000</f>
        <v>2964.1222056680954</v>
      </c>
      <c r="N111" s="5" cm="1">
        <f t="array" ref="N111">[1]!PropsSI("S","P",(K111+1)*100*1000,"T",L111+273.15,"WATER")/1000</f>
        <v>6.9088474692940789</v>
      </c>
      <c r="O111" s="5" cm="1">
        <f t="array" ref="O111">[1]!PropsSI("H","P",(K111+1)*100*1000,"S",H111*1000,"WATER")/1000</f>
        <v>2840.9450889340474</v>
      </c>
      <c r="P111" s="9"/>
      <c r="Q111" s="4">
        <f t="shared" si="11"/>
        <v>113.39846328815092</v>
      </c>
      <c r="R111" s="6">
        <v>3.1433312817684902</v>
      </c>
      <c r="S111" s="5">
        <v>187.4938719883487</v>
      </c>
      <c r="T111" s="5" cm="1">
        <f t="array" ref="T111">[1]!PropsSI("H","P",(R111+1)*100*1000,"T",S111+273.15,"WATER")/1000</f>
        <v>2833.7553379677588</v>
      </c>
      <c r="U111" s="5" cm="1">
        <f t="array" ref="U111">[1]!PropsSI("S","P",(R111+1)*100*1000,"T",S111+273.15,"WATER")/1000</f>
        <v>7.0982223258959003</v>
      </c>
      <c r="V111" s="5" cm="1">
        <f t="array" ref="V111">[1]!PropsSI("H","P",(R111+1)*100*1000,"S",N111*1000,"WATER")/1000</f>
        <v>2750.2215266093012</v>
      </c>
      <c r="W111" s="9"/>
      <c r="X111" s="1">
        <f t="shared" si="12"/>
        <v>14.606578722380826</v>
      </c>
      <c r="Y111" s="1">
        <f t="shared" si="13"/>
        <v>9.4599018967954723E-2</v>
      </c>
      <c r="Z111" s="1">
        <f t="shared" si="14"/>
        <v>3.7478170582160852</v>
      </c>
      <c r="AA111" s="1">
        <f t="shared" si="15"/>
        <v>1.9549982294398364E-2</v>
      </c>
      <c r="AB111" s="1">
        <f t="shared" si="16"/>
        <v>2.3426666607673718</v>
      </c>
      <c r="AC111" s="1">
        <f t="shared" si="17"/>
        <v>14.27152919110344</v>
      </c>
      <c r="AD111" s="15">
        <f t="shared" si="18"/>
        <v>8.1391474501657404E-4</v>
      </c>
      <c r="AK111" s="1">
        <f t="shared" si="19"/>
        <v>10.530697558514042</v>
      </c>
    </row>
    <row r="112" spans="1:37" x14ac:dyDescent="0.4">
      <c r="A112" s="1">
        <v>110</v>
      </c>
      <c r="B112" s="4">
        <v>14.337999999999999</v>
      </c>
      <c r="C112" s="8"/>
      <c r="D112" s="4">
        <v>192.24296608981049</v>
      </c>
      <c r="E112" s="4">
        <v>41.313928666973482</v>
      </c>
      <c r="F112" s="5">
        <v>379.81223266049057</v>
      </c>
      <c r="G112" s="5" cm="1">
        <f t="array" ref="G112">[1]!PropsSI("H","P",(E112+1)*100*1000,"T",F112+273.15,"WATER")/1000</f>
        <v>3161.7787288985105</v>
      </c>
      <c r="H112" s="5" cm="1">
        <f t="array" ref="H112">[1]!PropsSI("S","P",(E112+1)*100*1000,"T",F112+273.15,"WATER")/1000</f>
        <v>6.6674719770943627</v>
      </c>
      <c r="I112" s="9"/>
      <c r="J112" s="4">
        <v>79.204236953007111</v>
      </c>
      <c r="K112" s="6">
        <v>10.377293928026372</v>
      </c>
      <c r="L112" s="5">
        <v>261.90249964004454</v>
      </c>
      <c r="M112" s="5" cm="1">
        <f t="array" ref="M112">[1]!PropsSI("H","P",(K112+1)*100*1000,"T",L112+273.15,"WATER")/1000</f>
        <v>2964.5776974030859</v>
      </c>
      <c r="N112" s="5" cm="1">
        <f t="array" ref="N112">[1]!PropsSI("S","P",(K112+1)*100*1000,"T",L112+273.15,"WATER")/1000</f>
        <v>6.9096725029522847</v>
      </c>
      <c r="O112" s="5" cm="1">
        <f t="array" ref="O112">[1]!PropsSI("H","P",(K112+1)*100*1000,"S",H112*1000,"WATER")/1000</f>
        <v>2841.6424580647322</v>
      </c>
      <c r="P112" s="9"/>
      <c r="Q112" s="4">
        <f t="shared" si="11"/>
        <v>113.03872913680338</v>
      </c>
      <c r="R112" s="6">
        <v>3.1425470868107004</v>
      </c>
      <c r="S112" s="5">
        <v>187.78977850904909</v>
      </c>
      <c r="T112" s="5" cm="1">
        <f t="array" ref="T112">[1]!PropsSI("H","P",(R112+1)*100*1000,"T",S112+273.15,"WATER")/1000</f>
        <v>2834.3893669698255</v>
      </c>
      <c r="U112" s="5" cm="1">
        <f t="array" ref="U112">[1]!PropsSI("S","P",(R112+1)*100*1000,"T",S112+273.15,"WATER")/1000</f>
        <v>7.0996834794408592</v>
      </c>
      <c r="V112" s="5" cm="1">
        <f t="array" ref="V112">[1]!PropsSI("H","P",(R112+1)*100*1000,"S",N112*1000,"WATER")/1000</f>
        <v>2750.5346747511508</v>
      </c>
      <c r="W112" s="9"/>
      <c r="X112" s="1">
        <f t="shared" si="12"/>
        <v>14.618565175352373</v>
      </c>
      <c r="Y112" s="1">
        <f t="shared" si="13"/>
        <v>9.4565957276232376E-2</v>
      </c>
      <c r="Z112" s="1">
        <f t="shared" si="14"/>
        <v>3.746507222516283</v>
      </c>
      <c r="AA112" s="1">
        <f t="shared" si="15"/>
        <v>1.9562992475296186E-2</v>
      </c>
      <c r="AB112" s="1">
        <f t="shared" si="16"/>
        <v>2.3442256656084464</v>
      </c>
      <c r="AC112" s="1">
        <f t="shared" si="17"/>
        <v>14.30028303730081</v>
      </c>
      <c r="AD112" s="15">
        <f t="shared" si="18"/>
        <v>1.42256927525204E-3</v>
      </c>
      <c r="AK112" s="1">
        <f t="shared" si="19"/>
        <v>10.790293138102138</v>
      </c>
    </row>
    <row r="113" spans="1:37" x14ac:dyDescent="0.4">
      <c r="A113" s="1">
        <v>111</v>
      </c>
      <c r="B113" s="4">
        <v>14.832000000000001</v>
      </c>
      <c r="C113" s="8"/>
      <c r="D113" s="4">
        <v>194.94777723930136</v>
      </c>
      <c r="E113" s="4">
        <v>41.447377875398537</v>
      </c>
      <c r="F113" s="5">
        <v>381.05181956494272</v>
      </c>
      <c r="G113" s="5" cm="1">
        <f t="array" ref="G113">[1]!PropsSI("H","P",(E113+1)*100*1000,"T",F113+273.15,"WATER")/1000</f>
        <v>3164.530966379079</v>
      </c>
      <c r="H113" s="5" cm="1">
        <f t="array" ref="H113">[1]!PropsSI("S","P",(E113+1)*100*1000,"T",F113+273.15,"WATER")/1000</f>
        <v>6.6703250599954567</v>
      </c>
      <c r="I113" s="9"/>
      <c r="J113" s="4">
        <v>81.296657651747594</v>
      </c>
      <c r="K113" s="6">
        <v>10.378922034935343</v>
      </c>
      <c r="L113" s="5">
        <v>262.21768507485126</v>
      </c>
      <c r="M113" s="5" cm="1">
        <f t="array" ref="M113">[1]!PropsSI("H","P",(K113+1)*100*1000,"T",L113+273.15,"WATER")/1000</f>
        <v>2965.2721912996135</v>
      </c>
      <c r="N113" s="5" cm="1">
        <f t="array" ref="N113">[1]!PropsSI("S","P",(K113+1)*100*1000,"T",L113+273.15,"WATER")/1000</f>
        <v>6.9109065483627381</v>
      </c>
      <c r="O113" s="5" cm="1">
        <f t="array" ref="O113">[1]!PropsSI("H","P",(K113+1)*100*1000,"S",H113*1000,"WATER")/1000</f>
        <v>2843.0480466212716</v>
      </c>
      <c r="P113" s="9"/>
      <c r="Q113" s="4">
        <f t="shared" si="11"/>
        <v>113.65111958755377</v>
      </c>
      <c r="R113" s="6">
        <v>3.1428214494604445</v>
      </c>
      <c r="S113" s="5">
        <v>188.10996519016567</v>
      </c>
      <c r="T113" s="5" cm="1">
        <f t="array" ref="T113">[1]!PropsSI("H","P",(R113+1)*100*1000,"T",S113+273.15,"WATER")/1000</f>
        <v>2835.0688407283078</v>
      </c>
      <c r="U113" s="5" cm="1">
        <f t="array" ref="U113">[1]!PropsSI("S","P",(R113+1)*100*1000,"T",S113+273.15,"WATER")/1000</f>
        <v>7.1011272610123894</v>
      </c>
      <c r="V113" s="5" cm="1">
        <f t="array" ref="V113">[1]!PropsSI("H","P",(R113+1)*100*1000,"S",N113*1000,"WATER")/1000</f>
        <v>2751.0689122808831</v>
      </c>
      <c r="W113" s="9"/>
      <c r="X113" s="1">
        <f t="shared" si="12"/>
        <v>14.900781073235372</v>
      </c>
      <c r="Y113" s="1">
        <f t="shared" si="13"/>
        <v>9.4963747705552215E-2</v>
      </c>
      <c r="Z113" s="1">
        <f t="shared" si="14"/>
        <v>3.7622668548345102</v>
      </c>
      <c r="AA113" s="1">
        <f t="shared" si="15"/>
        <v>1.9577639880746799E-2</v>
      </c>
      <c r="AB113" s="1">
        <f t="shared" si="16"/>
        <v>2.3459808584213686</v>
      </c>
      <c r="AC113" s="1">
        <f t="shared" si="17"/>
        <v>14.629744511584144</v>
      </c>
      <c r="AD113" s="15">
        <f t="shared" si="18"/>
        <v>4.0907282594336576E-2</v>
      </c>
      <c r="AK113" s="1">
        <f t="shared" si="19"/>
        <v>10.9789166013545</v>
      </c>
    </row>
    <row r="114" spans="1:37" x14ac:dyDescent="0.4">
      <c r="A114" s="1">
        <v>112</v>
      </c>
      <c r="B114" s="4">
        <v>15.071999999999999</v>
      </c>
      <c r="C114" s="8"/>
      <c r="D114" s="4">
        <v>196.66691133932088</v>
      </c>
      <c r="E114" s="4">
        <v>41.780049464182831</v>
      </c>
      <c r="F114" s="5">
        <v>381.125</v>
      </c>
      <c r="G114" s="5" cm="1">
        <f t="array" ref="G114">[1]!PropsSI("H","P",(E114+1)*100*1000,"T",F114+273.15,"WATER")/1000</f>
        <v>3164.0577961244335</v>
      </c>
      <c r="H114" s="5" cm="1">
        <f t="array" ref="H114">[1]!PropsSI("S","P",(E114+1)*100*1000,"T",F114+273.15,"WATER")/1000</f>
        <v>6.6662355818233081</v>
      </c>
      <c r="I114" s="9"/>
      <c r="J114" s="4">
        <v>82.921449256262505</v>
      </c>
      <c r="K114" s="6">
        <v>10.377541692750658</v>
      </c>
      <c r="L114" s="5">
        <v>261.23256626262241</v>
      </c>
      <c r="M114" s="5" cm="1">
        <f t="array" ref="M114">[1]!PropsSI("H","P",(K114+1)*100*1000,"T",L114+273.15,"WATER")/1000</f>
        <v>2963.0880473460893</v>
      </c>
      <c r="N114" s="5" cm="1">
        <f t="array" ref="N114">[1]!PropsSI("S","P",(K114+1)*100*1000,"T",L114+273.15,"WATER")/1000</f>
        <v>6.9068769665306631</v>
      </c>
      <c r="O114" s="5" cm="1">
        <f t="array" ref="O114">[1]!PropsSI("H","P",(K114+1)*100*1000,"S",H114*1000,"WATER")/1000</f>
        <v>2841.0513738734835</v>
      </c>
      <c r="P114" s="9"/>
      <c r="Q114" s="4">
        <f t="shared" si="11"/>
        <v>113.74546208305837</v>
      </c>
      <c r="R114" s="6">
        <v>3.1401621711883823</v>
      </c>
      <c r="S114" s="5">
        <v>187.1670388146938</v>
      </c>
      <c r="T114" s="5" cm="1">
        <f t="array" ref="T114">[1]!PropsSI("H","P",(R114+1)*100*1000,"T",S114+273.15,"WATER")/1000</f>
        <v>2833.0777119891977</v>
      </c>
      <c r="U114" s="5" cm="1">
        <f t="array" ref="U114">[1]!PropsSI("S","P",(R114+1)*100*1000,"T",S114+273.15,"WATER")/1000</f>
        <v>7.0970951431100602</v>
      </c>
      <c r="V114" s="5" cm="1">
        <f t="array" ref="V114">[1]!PropsSI("H","P",(R114+1)*100*1000,"S",N114*1000,"WATER")/1000</f>
        <v>2749.2456658809519</v>
      </c>
      <c r="W114" s="9"/>
      <c r="X114" s="1">
        <f t="shared" si="12"/>
        <v>15.086718176560892</v>
      </c>
      <c r="Y114" s="1">
        <f t="shared" si="13"/>
        <v>9.5413779410180768E-2</v>
      </c>
      <c r="Z114" s="1">
        <f t="shared" si="14"/>
        <v>3.7800961782011333</v>
      </c>
      <c r="AA114" s="1">
        <f t="shared" si="15"/>
        <v>1.954465390396894E-2</v>
      </c>
      <c r="AB114" s="1">
        <f t="shared" si="16"/>
        <v>2.3420281618456547</v>
      </c>
      <c r="AC114" s="1">
        <f t="shared" si="17"/>
        <v>14.865724645325152</v>
      </c>
      <c r="AD114" s="15">
        <f t="shared" si="18"/>
        <v>4.2549521946234119E-2</v>
      </c>
      <c r="AK114" s="1">
        <f t="shared" si="19"/>
        <v>10.889895882741776</v>
      </c>
    </row>
    <row r="115" spans="1:37" x14ac:dyDescent="0.4">
      <c r="A115" s="1">
        <v>113</v>
      </c>
      <c r="B115" s="4">
        <v>14.923</v>
      </c>
      <c r="C115" s="8"/>
      <c r="D115" s="4">
        <v>196.34512072749882</v>
      </c>
      <c r="E115" s="4">
        <v>41.449986333630569</v>
      </c>
      <c r="F115" s="5">
        <v>380.46505063778778</v>
      </c>
      <c r="G115" s="5" cm="1">
        <f t="array" ref="G115">[1]!PropsSI("H","P",(E115+1)*100*1000,"T",F115+273.15,"WATER")/1000</f>
        <v>3163.0991143373103</v>
      </c>
      <c r="H115" s="5" cm="1">
        <f t="array" ref="H115">[1]!PropsSI("S","P",(E115+1)*100*1000,"T",F115+273.15,"WATER")/1000</f>
        <v>6.6681088762152658</v>
      </c>
      <c r="I115" s="9"/>
      <c r="J115" s="4">
        <v>82.411578313751974</v>
      </c>
      <c r="K115" s="6">
        <v>10.377824654778932</v>
      </c>
      <c r="L115" s="5">
        <v>261.38782841744671</v>
      </c>
      <c r="M115" s="5" cm="1">
        <f t="array" ref="M115">[1]!PropsSI("H","P",(K115+1)*100*1000,"T",L115+273.15,"WATER")/1000</f>
        <v>2963.43219604256</v>
      </c>
      <c r="N115" s="5" cm="1">
        <f t="array" ref="N115">[1]!PropsSI("S","P",(K115+1)*100*1000,"T",L115+273.15,"WATER")/1000</f>
        <v>6.907509839563386</v>
      </c>
      <c r="O115" s="5" cm="1">
        <f t="array" ref="O115">[1]!PropsSI("H","P",(K115+1)*100*1000,"S",H115*1000,"WATER")/1000</f>
        <v>2841.9591588405665</v>
      </c>
      <c r="P115" s="9"/>
      <c r="Q115" s="4">
        <f t="shared" si="11"/>
        <v>113.93354241374685</v>
      </c>
      <c r="R115" s="6">
        <v>3.1412522670002367</v>
      </c>
      <c r="S115" s="5">
        <v>187.20615235477442</v>
      </c>
      <c r="T115" s="5" cm="1">
        <f t="array" ref="T115">[1]!PropsSI("H","P",(R115+1)*100*1000,"T",S115+273.15,"WATER")/1000</f>
        <v>2833.1547752984643</v>
      </c>
      <c r="U115" s="5" cm="1">
        <f t="array" ref="U115">[1]!PropsSI("S","P",(R115+1)*100*1000,"T",S115+273.15,"WATER")/1000</f>
        <v>7.0971440649148221</v>
      </c>
      <c r="V115" s="5" cm="1">
        <f t="array" ref="V115">[1]!PropsSI("H","P",(R115+1)*100*1000,"S",N115*1000,"WATER")/1000</f>
        <v>2749.5622597405345</v>
      </c>
      <c r="W115" s="9"/>
      <c r="X115" s="1">
        <f t="shared" si="12"/>
        <v>15.0129425610476</v>
      </c>
      <c r="Y115" s="1">
        <f t="shared" si="13"/>
        <v>9.4862438523763651E-2</v>
      </c>
      <c r="Z115" s="1">
        <f t="shared" si="14"/>
        <v>3.758253195033348</v>
      </c>
      <c r="AA115" s="1">
        <f t="shared" si="15"/>
        <v>1.9547172411508437E-2</v>
      </c>
      <c r="AB115" s="1">
        <f t="shared" si="16"/>
        <v>2.3423299536099043</v>
      </c>
      <c r="AC115" s="1">
        <f t="shared" si="17"/>
        <v>14.752272392825475</v>
      </c>
      <c r="AD115" s="15">
        <f t="shared" si="18"/>
        <v>2.9147915851538982E-2</v>
      </c>
      <c r="AK115" s="1">
        <f t="shared" si="19"/>
        <v>10.832292093932214</v>
      </c>
    </row>
    <row r="116" spans="1:37" x14ac:dyDescent="0.4">
      <c r="A116" s="1">
        <v>114</v>
      </c>
      <c r="B116" s="4">
        <v>14.847</v>
      </c>
      <c r="C116" s="8"/>
      <c r="D116" s="4">
        <v>195.42473982071951</v>
      </c>
      <c r="E116" s="4">
        <v>41.543186853088962</v>
      </c>
      <c r="F116" s="5">
        <v>380.55729313171906</v>
      </c>
      <c r="G116" s="5" cm="1">
        <f t="array" ref="G116">[1]!PropsSI("H","P",(E116+1)*100*1000,"T",F116+273.15,"WATER")/1000</f>
        <v>3163.1405649473982</v>
      </c>
      <c r="H116" s="5" cm="1">
        <f t="array" ref="H116">[1]!PropsSI("S","P",(E116+1)*100*1000,"T",F116+273.15,"WATER")/1000</f>
        <v>6.6672266673452949</v>
      </c>
      <c r="I116" s="9"/>
      <c r="J116" s="4">
        <v>83.147286593782482</v>
      </c>
      <c r="K116" s="6">
        <v>10.378039867630422</v>
      </c>
      <c r="L116" s="5">
        <v>261.46115529143697</v>
      </c>
      <c r="M116" s="5" cm="1">
        <f t="array" ref="M116">[1]!PropsSI("H","P",(K116+1)*100*1000,"T",L116+273.15,"WATER")/1000</f>
        <v>2963.5944298268873</v>
      </c>
      <c r="N116" s="5" cm="1">
        <f t="array" ref="N116">[1]!PropsSI("S","P",(K116+1)*100*1000,"T",L116+273.15,"WATER")/1000</f>
        <v>6.9078049208348995</v>
      </c>
      <c r="O116" s="5" cm="1">
        <f t="array" ref="O116">[1]!PropsSI("H","P",(K116+1)*100*1000,"S",H116*1000,"WATER")/1000</f>
        <v>2841.5379625304913</v>
      </c>
      <c r="P116" s="9"/>
      <c r="Q116" s="4">
        <f t="shared" si="11"/>
        <v>112.27745322693703</v>
      </c>
      <c r="R116" s="6">
        <v>3.1414332621904149</v>
      </c>
      <c r="S116" s="5">
        <v>187.63770768147316</v>
      </c>
      <c r="T116" s="5" cm="1">
        <f t="array" ref="T116">[1]!PropsSI("H","P",(R116+1)*100*1000,"T",S116+273.15,"WATER")/1000</f>
        <v>2834.0721399950721</v>
      </c>
      <c r="U116" s="5" cm="1">
        <f t="array" ref="U116">[1]!PropsSI("S","P",(R116+1)*100*1000,"T",S116+273.15,"WATER")/1000</f>
        <v>7.0991161890028698</v>
      </c>
      <c r="V116" s="5" cm="1">
        <f t="array" ref="V116">[1]!PropsSI("H","P",(R116+1)*100*1000,"S",N116*1000,"WATER")/1000</f>
        <v>2749.6950778589753</v>
      </c>
      <c r="W116" s="9"/>
      <c r="X116" s="1">
        <f t="shared" si="12"/>
        <v>14.87185677127594</v>
      </c>
      <c r="Y116" s="1">
        <f t="shared" si="13"/>
        <v>9.4999101104270914E-2</v>
      </c>
      <c r="Z116" s="1">
        <f t="shared" si="14"/>
        <v>3.7636674832155377</v>
      </c>
      <c r="AA116" s="1">
        <f t="shared" si="15"/>
        <v>1.9549860998510974E-2</v>
      </c>
      <c r="AB116" s="1">
        <f t="shared" si="16"/>
        <v>2.3426521259290687</v>
      </c>
      <c r="AC116" s="1">
        <f t="shared" si="17"/>
        <v>14.653863611213199</v>
      </c>
      <c r="AD116" s="15">
        <f t="shared" si="18"/>
        <v>3.7301664673606329E-2</v>
      </c>
      <c r="AK116" s="1">
        <f t="shared" si="19"/>
        <v>10.924417042355023</v>
      </c>
    </row>
    <row r="117" spans="1:37" x14ac:dyDescent="0.4">
      <c r="A117" s="1">
        <v>115</v>
      </c>
      <c r="B117" s="4">
        <v>14.882</v>
      </c>
      <c r="C117" s="8"/>
      <c r="D117" s="4">
        <v>196.95067654892193</v>
      </c>
      <c r="E117" s="4">
        <v>41.461000964294264</v>
      </c>
      <c r="F117" s="5">
        <v>379.7905021067416</v>
      </c>
      <c r="G117" s="5" cm="1">
        <f t="array" ref="G117">[1]!PropsSI("H","P",(E117+1)*100*1000,"T",F117+273.15,"WATER")/1000</f>
        <v>3161.4361149565361</v>
      </c>
      <c r="H117" s="5" cm="1">
        <f t="array" ref="H117">[1]!PropsSI("S","P",(E117+1)*100*1000,"T",F117+273.15,"WATER")/1000</f>
        <v>6.6654513997362761</v>
      </c>
      <c r="I117" s="9"/>
      <c r="J117" s="4">
        <v>83.401329971597335</v>
      </c>
      <c r="K117" s="6">
        <v>10.378776538063702</v>
      </c>
      <c r="L117" s="5">
        <v>260.63372769829698</v>
      </c>
      <c r="M117" s="5" cm="1">
        <f t="array" ref="M117">[1]!PropsSI("H","P",(K117+1)*100*1000,"T",L117+273.15,"WATER")/1000</f>
        <v>2961.7521024839557</v>
      </c>
      <c r="N117" s="5" cm="1">
        <f t="array" ref="N117">[1]!PropsSI("S","P",(K117+1)*100*1000,"T",L117+273.15,"WATER")/1000</f>
        <v>6.9043273924600355</v>
      </c>
      <c r="O117" s="5" cm="1">
        <f t="array" ref="O117">[1]!PropsSI("H","P",(K117+1)*100*1000,"S",H117*1000,"WATER")/1000</f>
        <v>2840.696415261426</v>
      </c>
      <c r="P117" s="9"/>
      <c r="Q117" s="4">
        <f t="shared" si="11"/>
        <v>113.5493465773246</v>
      </c>
      <c r="R117" s="6">
        <v>3.142424153153045</v>
      </c>
      <c r="S117" s="5">
        <v>186.55090219757955</v>
      </c>
      <c r="T117" s="5" cm="1">
        <f t="array" ref="T117">[1]!PropsSI("H","P",(R117+1)*100*1000,"T",S117+273.15,"WATER")/1000</f>
        <v>2831.7528105218644</v>
      </c>
      <c r="U117" s="5" cm="1">
        <f t="array" ref="U117">[1]!PropsSI("S","P",(R117+1)*100*1000,"T",S117+273.15,"WATER")/1000</f>
        <v>7.0939691744370572</v>
      </c>
      <c r="V117" s="5" cm="1">
        <f t="array" ref="V117">[1]!PropsSI("H","P",(R117+1)*100*1000,"S",N117*1000,"WATER")/1000</f>
        <v>2748.2722839181433</v>
      </c>
      <c r="W117" s="9"/>
      <c r="X117" s="1">
        <f t="shared" si="12"/>
        <v>15.024787780635666</v>
      </c>
      <c r="Y117" s="1">
        <f t="shared" si="13"/>
        <v>9.4744205831984382E-2</v>
      </c>
      <c r="Z117" s="1">
        <f t="shared" si="14"/>
        <v>3.7535690608433385</v>
      </c>
      <c r="AA117" s="1">
        <f t="shared" si="15"/>
        <v>1.9511515714866302E-2</v>
      </c>
      <c r="AB117" s="1">
        <f t="shared" si="16"/>
        <v>2.3380572257271499</v>
      </c>
      <c r="AC117" s="1">
        <f t="shared" si="17"/>
        <v>14.783829011285418</v>
      </c>
      <c r="AD117" s="15">
        <f t="shared" si="18"/>
        <v>9.6375430251985569E-3</v>
      </c>
      <c r="AK117" s="1">
        <f t="shared" si="19"/>
        <v>10.799676815550381</v>
      </c>
    </row>
    <row r="118" spans="1:37" x14ac:dyDescent="0.4">
      <c r="A118" s="1">
        <v>116</v>
      </c>
      <c r="B118" s="4">
        <v>14.637</v>
      </c>
      <c r="C118" s="8"/>
      <c r="D118" s="4">
        <v>195.92396462072909</v>
      </c>
      <c r="E118" s="4">
        <v>41.382748910873531</v>
      </c>
      <c r="F118" s="5">
        <v>378.315842870631</v>
      </c>
      <c r="G118" s="5" cm="1">
        <f t="array" ref="G118">[1]!PropsSI("H","P",(E118+1)*100*1000,"T",F118+273.15,"WATER")/1000</f>
        <v>3157.999148510371</v>
      </c>
      <c r="H118" s="5" cm="1">
        <f t="array" ref="H118">[1]!PropsSI("S","P",(E118+1)*100*1000,"T",F118+273.15,"WATER")/1000</f>
        <v>6.6609765469304616</v>
      </c>
      <c r="I118" s="9"/>
      <c r="J118" s="4">
        <v>81.47276178988038</v>
      </c>
      <c r="K118" s="6">
        <v>10.378434727291808</v>
      </c>
      <c r="L118" s="5">
        <v>259.64855244403793</v>
      </c>
      <c r="M118" s="5" cm="1">
        <f t="array" ref="M118">[1]!PropsSI("H","P",(K118+1)*100*1000,"T",L118+273.15,"WATER")/1000</f>
        <v>2959.5607562940677</v>
      </c>
      <c r="N118" s="5" cm="1">
        <f t="array" ref="N118">[1]!PropsSI("S","P",(K118+1)*100*1000,"T",L118+273.15,"WATER")/1000</f>
        <v>6.9002316278584148</v>
      </c>
      <c r="O118" s="5" cm="1">
        <f t="array" ref="O118">[1]!PropsSI("H","P",(K118+1)*100*1000,"S",H118*1000,"WATER")/1000</f>
        <v>2838.5375228285775</v>
      </c>
      <c r="P118" s="9"/>
      <c r="Q118" s="4">
        <f t="shared" si="11"/>
        <v>114.45120283084871</v>
      </c>
      <c r="R118" s="6">
        <v>3.1439474667964298</v>
      </c>
      <c r="S118" s="5">
        <v>185.42227958591985</v>
      </c>
      <c r="T118" s="5" cm="1">
        <f t="array" ref="T118">[1]!PropsSI("H","P",(R118+1)*100*1000,"T",S118+273.15,"WATER")/1000</f>
        <v>2829.3382822628082</v>
      </c>
      <c r="U118" s="5" cm="1">
        <f t="array" ref="U118">[1]!PropsSI("S","P",(R118+1)*100*1000,"T",S118+273.15,"WATER")/1000</f>
        <v>7.0885449043720765</v>
      </c>
      <c r="V118" s="5" cm="1">
        <f t="array" ref="V118">[1]!PropsSI("H","P",(R118+1)*100*1000,"S",N118*1000,"WATER")/1000</f>
        <v>2746.6152329820866</v>
      </c>
      <c r="W118" s="9"/>
      <c r="X118" s="1">
        <f t="shared" si="12"/>
        <v>14.939709812352218</v>
      </c>
      <c r="Y118" s="1">
        <f t="shared" si="13"/>
        <v>9.4366671939231817E-2</v>
      </c>
      <c r="Z118" s="1">
        <f t="shared" si="14"/>
        <v>3.738611950518631</v>
      </c>
      <c r="AA118" s="1">
        <f t="shared" si="15"/>
        <v>1.9462681216932103E-2</v>
      </c>
      <c r="AB118" s="1">
        <f t="shared" si="16"/>
        <v>2.3322054071176495</v>
      </c>
      <c r="AC118" s="1">
        <f t="shared" si="17"/>
        <v>14.645402412352967</v>
      </c>
      <c r="AD118" s="15">
        <f t="shared" si="18"/>
        <v>7.0600533349279626E-5</v>
      </c>
      <c r="AK118" s="1">
        <f t="shared" si="19"/>
        <v>10.679513739216128</v>
      </c>
    </row>
    <row r="119" spans="1:37" x14ac:dyDescent="0.4">
      <c r="A119" s="1">
        <v>117</v>
      </c>
      <c r="B119" s="4">
        <v>14.504</v>
      </c>
      <c r="C119" s="8"/>
      <c r="D119" s="4">
        <v>193.94828561087908</v>
      </c>
      <c r="E119" s="4">
        <v>41.478785801880939</v>
      </c>
      <c r="F119" s="5">
        <v>379.32175532833827</v>
      </c>
      <c r="G119" s="5" cm="1">
        <f t="array" ref="G119">[1]!PropsSI("H","P",(E119+1)*100*1000,"T",F119+273.15,"WATER")/1000</f>
        <v>3160.2596675381615</v>
      </c>
      <c r="H119" s="5" cm="1">
        <f t="array" ref="H119">[1]!PropsSI("S","P",(E119+1)*100*1000,"T",F119+273.15,"WATER")/1000</f>
        <v>6.663468494148268</v>
      </c>
      <c r="I119" s="9"/>
      <c r="J119" s="4">
        <v>80.454266045120775</v>
      </c>
      <c r="K119" s="6">
        <v>10.377244550083072</v>
      </c>
      <c r="L119" s="5">
        <v>260.75639730933381</v>
      </c>
      <c r="M119" s="5" cm="1">
        <f t="array" ref="M119">[1]!PropsSI("H","P",(K119+1)*100*1000,"T",L119+273.15,"WATER")/1000</f>
        <v>2962.0302821116088</v>
      </c>
      <c r="N119" s="5" cm="1">
        <f t="array" ref="N119">[1]!PropsSI("S","P",(K119+1)*100*1000,"T",L119+273.15,"WATER")/1000</f>
        <v>6.9049082663230088</v>
      </c>
      <c r="O119" s="5" cm="1">
        <f t="array" ref="O119">[1]!PropsSI("H","P",(K119+1)*100*1000,"S",H119*1000,"WATER")/1000</f>
        <v>2839.7139590113829</v>
      </c>
      <c r="P119" s="9"/>
      <c r="Q119" s="4">
        <f t="shared" si="11"/>
        <v>113.49401956575831</v>
      </c>
      <c r="R119" s="6">
        <v>3.1524297207691627</v>
      </c>
      <c r="S119" s="5">
        <v>186.75387397343468</v>
      </c>
      <c r="T119" s="5" cm="1">
        <f t="array" ref="T119">[1]!PropsSI("H","P",(R119+1)*100*1000,"T",S119+273.15,"WATER")/1000</f>
        <v>2832.1280278553318</v>
      </c>
      <c r="U119" s="5" cm="1">
        <f t="array" ref="U119">[1]!PropsSI("S","P",(R119+1)*100*1000,"T",S119+273.15,"WATER")/1000</f>
        <v>7.093699642779181</v>
      </c>
      <c r="V119" s="5" cm="1">
        <f t="array" ref="V119">[1]!PropsSI("H","P",(R119+1)*100*1000,"S",N119*1000,"WATER")/1000</f>
        <v>2748.9694738078347</v>
      </c>
      <c r="W119" s="9"/>
      <c r="X119" s="1">
        <f t="shared" si="12"/>
        <v>14.774827346493355</v>
      </c>
      <c r="Y119" s="1">
        <f t="shared" si="13"/>
        <v>9.4686902232836934E-2</v>
      </c>
      <c r="Z119" s="1">
        <f t="shared" si="14"/>
        <v>3.7512988110170191</v>
      </c>
      <c r="AA119" s="1">
        <f t="shared" si="15"/>
        <v>1.947321824613682E-2</v>
      </c>
      <c r="AB119" s="1">
        <f t="shared" si="16"/>
        <v>2.3334680551676428</v>
      </c>
      <c r="AC119" s="1">
        <f t="shared" si="17"/>
        <v>14.489689304314311</v>
      </c>
      <c r="AD119" s="15">
        <f t="shared" si="18"/>
        <v>2.0479601100838795E-4</v>
      </c>
      <c r="AK119" s="1">
        <f t="shared" si="19"/>
        <v>10.258891451870863</v>
      </c>
    </row>
    <row r="120" spans="1:37" x14ac:dyDescent="0.4">
      <c r="A120" s="1">
        <v>118</v>
      </c>
      <c r="B120" s="4">
        <v>13.949</v>
      </c>
      <c r="C120" s="8"/>
      <c r="D120" s="4">
        <v>187.45097268286955</v>
      </c>
      <c r="E120" s="4">
        <v>42.072717968053432</v>
      </c>
      <c r="F120" s="5">
        <v>379.88871537608532</v>
      </c>
      <c r="G120" s="5" cm="1">
        <f t="array" ref="G120">[1]!PropsSI("H","P",(E120+1)*100*1000,"T",F120+273.15,"WATER")/1000</f>
        <v>3160.468813548975</v>
      </c>
      <c r="H120" s="5" cm="1">
        <f t="array" ref="H120">[1]!PropsSI("S","P",(E120+1)*100*1000,"T",F120+273.15,"WATER")/1000</f>
        <v>6.6578074811563512</v>
      </c>
      <c r="I120" s="9"/>
      <c r="J120" s="4">
        <v>75.03102089230984</v>
      </c>
      <c r="K120" s="6">
        <v>10.373464871710548</v>
      </c>
      <c r="L120" s="5">
        <v>261.38751085370654</v>
      </c>
      <c r="M120" s="5" cm="1">
        <f t="array" ref="M120">[1]!PropsSI("H","P",(K120+1)*100*1000,"T",L120+273.15,"WATER")/1000</f>
        <v>2963.4465804917113</v>
      </c>
      <c r="N120" s="5" cm="1">
        <f t="array" ref="N120">[1]!PropsSI("S","P",(K120+1)*100*1000,"T",L120+273.15,"WATER")/1000</f>
        <v>6.9077069671839508</v>
      </c>
      <c r="O120" s="5" cm="1">
        <f t="array" ref="O120">[1]!PropsSI("H","P",(K120+1)*100*1000,"S",H120*1000,"WATER")/1000</f>
        <v>2836.9245441907228</v>
      </c>
      <c r="P120" s="9"/>
      <c r="Q120" s="4">
        <f t="shared" si="11"/>
        <v>112.41995179055971</v>
      </c>
      <c r="R120" s="6">
        <v>3.1485007715362507</v>
      </c>
      <c r="S120" s="5">
        <v>187.61588213978695</v>
      </c>
      <c r="T120" s="5" cm="1">
        <f t="array" ref="T120">[1]!PropsSI("H","P",(R120+1)*100*1000,"T",S120+273.15,"WATER")/1000</f>
        <v>2833.9857064152166</v>
      </c>
      <c r="U120" s="5" cm="1">
        <f t="array" ref="U120">[1]!PropsSI("S","P",(R120+1)*100*1000,"T",S120+273.15,"WATER")/1000</f>
        <v>7.0981611525719392</v>
      </c>
      <c r="V120" s="5" cm="1">
        <f t="array" ref="V120">[1]!PropsSI("H","P",(R120+1)*100*1000,"S",N120*1000,"WATER")/1000</f>
        <v>2749.9737243729073</v>
      </c>
      <c r="W120" s="9"/>
      <c r="X120" s="1">
        <f t="shared" si="12"/>
        <v>14.301665124771768</v>
      </c>
      <c r="Y120" s="1">
        <f t="shared" si="13"/>
        <v>9.5572655586372304E-2</v>
      </c>
      <c r="Z120" s="1">
        <f t="shared" si="14"/>
        <v>3.7863905230027055</v>
      </c>
      <c r="AA120" s="1">
        <f t="shared" si="15"/>
        <v>1.9510879348359936E-2</v>
      </c>
      <c r="AB120" s="1">
        <f t="shared" si="16"/>
        <v>2.3379809701799044</v>
      </c>
      <c r="AC120" s="1">
        <f t="shared" si="17"/>
        <v>13.984227874101817</v>
      </c>
      <c r="AD120" s="15">
        <f t="shared" si="18"/>
        <v>1.2410031137335036E-3</v>
      </c>
      <c r="AK120" s="1">
        <f t="shared" si="19"/>
        <v>10.161826020870951</v>
      </c>
    </row>
    <row r="121" spans="1:37" x14ac:dyDescent="0.4">
      <c r="A121" s="1">
        <v>119</v>
      </c>
      <c r="B121" s="4">
        <v>13.792999999999999</v>
      </c>
      <c r="C121" s="8"/>
      <c r="D121" s="4">
        <v>187.0286492951895</v>
      </c>
      <c r="E121" s="4">
        <v>41.688936653711167</v>
      </c>
      <c r="F121" s="5">
        <v>379.38174340553036</v>
      </c>
      <c r="G121" s="5" cm="1">
        <f t="array" ref="G121">[1]!PropsSI("H","P",(E121+1)*100*1000,"T",F121+273.15,"WATER")/1000</f>
        <v>3159.9904414658117</v>
      </c>
      <c r="H121" s="5" cm="1">
        <f t="array" ref="H121">[1]!PropsSI("S","P",(E121+1)*100*1000,"T",F121+273.15,"WATER")/1000</f>
        <v>6.6609294976808693</v>
      </c>
      <c r="I121" s="9"/>
      <c r="J121" s="4">
        <v>74.222303965289626</v>
      </c>
      <c r="K121" s="6">
        <v>10.374744108412001</v>
      </c>
      <c r="L121" s="5">
        <v>261.81480695684888</v>
      </c>
      <c r="M121" s="5" cm="1">
        <f t="array" ref="M121">[1]!PropsSI("H","P",(K121+1)*100*1000,"T",L121+273.15,"WATER")/1000</f>
        <v>2964.3916719029908</v>
      </c>
      <c r="N121" s="5" cm="1">
        <f t="array" ref="N121">[1]!PropsSI("S","P",(K121+1)*100*1000,"T",L121+273.15,"WATER")/1000</f>
        <v>6.9094243602080638</v>
      </c>
      <c r="O121" s="5" cm="1">
        <f t="array" ref="O121">[1]!PropsSI("H","P",(K121+1)*100*1000,"S",H121*1000,"WATER")/1000</f>
        <v>2838.4473177966897</v>
      </c>
      <c r="P121" s="9"/>
      <c r="Q121" s="4">
        <f t="shared" si="11"/>
        <v>112.80634532989987</v>
      </c>
      <c r="R121" s="6">
        <v>3.1482914445209387</v>
      </c>
      <c r="S121" s="5">
        <v>187.86895175436359</v>
      </c>
      <c r="T121" s="5" cm="1">
        <f t="array" ref="T121">[1]!PropsSI("H","P",(R121+1)*100*1000,"T",S121+273.15,"WATER")/1000</f>
        <v>2834.5253559382459</v>
      </c>
      <c r="U121" s="5" cm="1">
        <f t="array" ref="U121">[1]!PropsSI("S","P",(R121+1)*100*1000,"T",S121+273.15,"WATER")/1000</f>
        <v>7.0993547441741764</v>
      </c>
      <c r="V121" s="5" cm="1">
        <f t="array" ref="V121">[1]!PropsSI("H","P",(R121+1)*100*1000,"S",N121*1000,"WATER")/1000</f>
        <v>2750.6901013791853</v>
      </c>
      <c r="W121" s="9"/>
      <c r="X121" s="1">
        <f t="shared" si="12"/>
        <v>14.231199489048979</v>
      </c>
      <c r="Y121" s="1">
        <f t="shared" si="13"/>
        <v>9.4981531508963213E-2</v>
      </c>
      <c r="Z121" s="1">
        <f t="shared" si="14"/>
        <v>3.7629714122655584</v>
      </c>
      <c r="AA121" s="1">
        <f t="shared" si="15"/>
        <v>1.9531783807193278E-2</v>
      </c>
      <c r="AB121" s="1">
        <f t="shared" si="16"/>
        <v>2.3404859432296394</v>
      </c>
      <c r="AC121" s="1">
        <f t="shared" si="17"/>
        <v>13.864119339677865</v>
      </c>
      <c r="AD121" s="15">
        <f t="shared" si="18"/>
        <v>5.0579604762156522E-3</v>
      </c>
      <c r="AK121" s="1">
        <f t="shared" si="19"/>
        <v>9.7560544343848665</v>
      </c>
    </row>
    <row r="122" spans="1:37" x14ac:dyDescent="0.4">
      <c r="A122" s="1">
        <v>120</v>
      </c>
      <c r="B122" s="4">
        <v>13.122</v>
      </c>
      <c r="C122" s="8"/>
      <c r="D122" s="4">
        <v>181.27800170739914</v>
      </c>
      <c r="E122" s="4">
        <v>42.150361832711063</v>
      </c>
      <c r="F122" s="5">
        <v>379.02722710990514</v>
      </c>
      <c r="G122" s="5" cm="1">
        <f t="array" ref="G122">[1]!PropsSI("H","P",(E122+1)*100*1000,"T",F122+273.15,"WATER")/1000</f>
        <v>3158.210975722011</v>
      </c>
      <c r="H122" s="5" cm="1">
        <f t="array" ref="H122">[1]!PropsSI("S","P",(E122+1)*100*1000,"T",F122+273.15,"WATER")/1000</f>
        <v>6.6535724458625998</v>
      </c>
      <c r="I122" s="9"/>
      <c r="J122" s="4">
        <v>69.614402530143551</v>
      </c>
      <c r="K122" s="6">
        <v>10.376112546854767</v>
      </c>
      <c r="L122" s="5">
        <v>261.85015465106392</v>
      </c>
      <c r="M122" s="5" cm="1">
        <f t="array" ref="M122">[1]!PropsSI("H","P",(K122+1)*100*1000,"T",L122+273.15,"WATER")/1000</f>
        <v>2964.4654818783861</v>
      </c>
      <c r="N122" s="5" cm="1">
        <f t="array" ref="N122">[1]!PropsSI("S","P",(K122+1)*100*1000,"T",L122+273.15,"WATER")/1000</f>
        <v>6.9095088914015665</v>
      </c>
      <c r="O122" s="5" cm="1">
        <f t="array" ref="O122">[1]!PropsSI("H","P",(K122+1)*100*1000,"S",H122*1000,"WATER")/1000</f>
        <v>2834.9420198101993</v>
      </c>
      <c r="P122" s="9"/>
      <c r="Q122" s="4">
        <f t="shared" si="11"/>
        <v>111.66359917725559</v>
      </c>
      <c r="R122" s="6">
        <v>3.1504860858210808</v>
      </c>
      <c r="S122" s="5">
        <v>188.02346294799742</v>
      </c>
      <c r="T122" s="5" cm="1">
        <f t="array" ref="T122">[1]!PropsSI("H","P",(R122+1)*100*1000,"T",S122+273.15,"WATER")/1000</f>
        <v>2834.8416692061701</v>
      </c>
      <c r="U122" s="5" cm="1">
        <f t="array" ref="U122">[1]!PropsSI("S","P",(R122+1)*100*1000,"T",S122+273.15,"WATER")/1000</f>
        <v>7.0998026750604772</v>
      </c>
      <c r="V122" s="5" cm="1">
        <f t="array" ref="V122">[1]!PropsSI("H","P",(R122+1)*100*1000,"S",N122*1000,"WATER")/1000</f>
        <v>2750.8252271636579</v>
      </c>
      <c r="W122" s="9"/>
      <c r="X122" s="1">
        <f t="shared" si="12"/>
        <v>13.776682618289865</v>
      </c>
      <c r="Y122" s="1">
        <f t="shared" si="13"/>
        <v>9.549132996979702E-2</v>
      </c>
      <c r="Z122" s="1">
        <f t="shared" si="14"/>
        <v>3.7831685706357994</v>
      </c>
      <c r="AA122" s="1">
        <f t="shared" si="15"/>
        <v>1.952617955237303E-2</v>
      </c>
      <c r="AB122" s="1">
        <f t="shared" si="16"/>
        <v>2.3398143875868702</v>
      </c>
      <c r="AC122" s="1">
        <f t="shared" si="17"/>
        <v>13.367858006083317</v>
      </c>
      <c r="AD122" s="15">
        <f t="shared" si="18"/>
        <v>6.0446159155264384E-2</v>
      </c>
      <c r="AK122" s="1">
        <f t="shared" si="19"/>
        <v>9.7957549909046211</v>
      </c>
    </row>
    <row r="123" spans="1:37" x14ac:dyDescent="0.4">
      <c r="A123" s="1">
        <v>121</v>
      </c>
      <c r="B123" s="4">
        <v>13.398999999999999</v>
      </c>
      <c r="C123" s="8"/>
      <c r="D123" s="4">
        <v>181.15435718476431</v>
      </c>
      <c r="E123" s="4">
        <v>42.137069882129381</v>
      </c>
      <c r="F123" s="5">
        <v>381.587002432764</v>
      </c>
      <c r="G123" s="5" cm="1">
        <f t="array" ref="G123">[1]!PropsSI("H","P",(E123+1)*100*1000,"T",F123+273.15,"WATER")/1000</f>
        <v>3164.4843213850486</v>
      </c>
      <c r="H123" s="5" cm="1">
        <f t="array" ref="H123">[1]!PropsSI("S","P",(E123+1)*100*1000,"T",F123+273.15,"WATER")/1000</f>
        <v>6.6633053813925427</v>
      </c>
      <c r="I123" s="9"/>
      <c r="J123" s="4">
        <v>70.021980994833868</v>
      </c>
      <c r="K123" s="6">
        <v>10.37369041753235</v>
      </c>
      <c r="L123" s="5">
        <v>264.2583740837955</v>
      </c>
      <c r="M123" s="5" cm="1">
        <f t="array" ref="M123">[1]!PropsSI("H","P",(K123+1)*100*1000,"T",L123+273.15,"WATER")/1000</f>
        <v>2969.817637595107</v>
      </c>
      <c r="N123" s="5" cm="1">
        <f t="array" ref="N123">[1]!PropsSI("S","P",(K123+1)*100*1000,"T",L123+273.15,"WATER")/1000</f>
        <v>6.9195850994953627</v>
      </c>
      <c r="O123" s="5" cm="1">
        <f t="array" ref="O123">[1]!PropsSI("H","P",(K123+1)*100*1000,"S",H123*1000,"WATER")/1000</f>
        <v>2839.5703099175043</v>
      </c>
      <c r="P123" s="9"/>
      <c r="Q123" s="4">
        <f t="shared" si="11"/>
        <v>111.13237618993044</v>
      </c>
      <c r="R123" s="6">
        <v>3.1525124825508364</v>
      </c>
      <c r="S123" s="5">
        <v>190.71122266725683</v>
      </c>
      <c r="T123" s="5" cm="1">
        <f t="array" ref="T123">[1]!PropsSI("H","P",(R123+1)*100*1000,"T",S123+273.15,"WATER")/1000</f>
        <v>2840.5398632056317</v>
      </c>
      <c r="U123" s="5" cm="1">
        <f t="array" ref="U123">[1]!PropsSI("S","P",(R123+1)*100*1000,"T",S123+273.15,"WATER")/1000</f>
        <v>7.1119029017116908</v>
      </c>
      <c r="V123" s="5" cm="1">
        <f t="array" ref="V123">[1]!PropsSI("H","P",(R123+1)*100*1000,"S",N123*1000,"WATER")/1000</f>
        <v>2755.1877555017268</v>
      </c>
      <c r="W123" s="9"/>
      <c r="X123" s="1">
        <f t="shared" si="12"/>
        <v>13.786573395473544</v>
      </c>
      <c r="Y123" s="1">
        <f t="shared" si="13"/>
        <v>9.5977267576914355E-2</v>
      </c>
      <c r="Z123" s="1">
        <f t="shared" si="14"/>
        <v>3.8024204114376583</v>
      </c>
      <c r="AA123" s="1">
        <f t="shared" si="15"/>
        <v>1.9616631331294647E-2</v>
      </c>
      <c r="AB123" s="1">
        <f t="shared" si="16"/>
        <v>2.3506531885482134</v>
      </c>
      <c r="AC123" s="1">
        <f t="shared" si="17"/>
        <v>13.413669464948782</v>
      </c>
      <c r="AD123" s="15">
        <f t="shared" si="18"/>
        <v>2.1519320188357518E-4</v>
      </c>
      <c r="AK123" s="1">
        <f t="shared" si="19"/>
        <v>9.3464492477280725</v>
      </c>
    </row>
    <row r="124" spans="1:37" x14ac:dyDescent="0.4">
      <c r="A124" s="1">
        <v>122</v>
      </c>
      <c r="B124" s="4">
        <v>12.914</v>
      </c>
      <c r="C124" s="8"/>
      <c r="D124" s="4">
        <v>174.71724603285321</v>
      </c>
      <c r="E124" s="4">
        <v>42.602708889804504</v>
      </c>
      <c r="F124" s="5">
        <v>382.18612280802949</v>
      </c>
      <c r="G124" s="5" cm="1">
        <f t="array" ref="G124">[1]!PropsSI("H","P",(E124+1)*100*1000,"T",F124+273.15,"WATER")/1000</f>
        <v>3165.035387484997</v>
      </c>
      <c r="H124" s="5" cm="1">
        <f t="array" ref="H124">[1]!PropsSI("S","P",(E124+1)*100*1000,"T",F124+273.15,"WATER")/1000</f>
        <v>6.6595215691299616</v>
      </c>
      <c r="I124" s="9"/>
      <c r="J124" s="4">
        <v>64.706469513669134</v>
      </c>
      <c r="K124" s="6">
        <v>10.371959629116743</v>
      </c>
      <c r="L124" s="5">
        <v>265.446058216094</v>
      </c>
      <c r="M124" s="5" cm="1">
        <f t="array" ref="M124">[1]!PropsSI("H","P",(K124+1)*100*1000,"T",L124+273.15,"WATER")/1000</f>
        <v>2972.4544141934757</v>
      </c>
      <c r="N124" s="5" cm="1">
        <f t="array" ref="N124">[1]!PropsSI("S","P",(K124+1)*100*1000,"T",L124+273.15,"WATER")/1000</f>
        <v>6.9245538173404775</v>
      </c>
      <c r="O124" s="5" cm="1">
        <f t="array" ref="O124">[1]!PropsSI("H","P",(K124+1)*100*1000,"S",H124*1000,"WATER")/1000</f>
        <v>2837.7199404936737</v>
      </c>
      <c r="P124" s="9"/>
      <c r="Q124" s="4">
        <f t="shared" si="11"/>
        <v>110.01077651918408</v>
      </c>
      <c r="R124" s="6">
        <v>3.151592456721918</v>
      </c>
      <c r="S124" s="5">
        <v>192.32516851901238</v>
      </c>
      <c r="T124" s="5" cm="1">
        <f t="array" ref="T124">[1]!PropsSI("H","P",(R124+1)*100*1000,"T",S124+273.15,"WATER")/1000</f>
        <v>2843.9658588852481</v>
      </c>
      <c r="U124" s="5" cm="1">
        <f t="array" ref="U124">[1]!PropsSI("S","P",(R124+1)*100*1000,"T",S124+273.15,"WATER")/1000</f>
        <v>7.1193757288587554</v>
      </c>
      <c r="V124" s="5" cm="1">
        <f t="array" ref="V124">[1]!PropsSI("H","P",(R124+1)*100*1000,"S",N124*1000,"WATER")/1000</f>
        <v>2757.2587198633264</v>
      </c>
      <c r="W124" s="9"/>
      <c r="X124" s="1">
        <f t="shared" si="12"/>
        <v>13.272873065307587</v>
      </c>
      <c r="Y124" s="1">
        <f t="shared" si="13"/>
        <v>9.6686634399211213E-2</v>
      </c>
      <c r="Z124" s="1">
        <f t="shared" si="14"/>
        <v>3.8305240546481372</v>
      </c>
      <c r="AA124" s="1">
        <f t="shared" si="15"/>
        <v>1.9668346476262727E-2</v>
      </c>
      <c r="AB124" s="1">
        <f t="shared" si="16"/>
        <v>2.3568501939546165</v>
      </c>
      <c r="AC124" s="1">
        <f t="shared" si="17"/>
        <v>12.869178310514783</v>
      </c>
      <c r="AD124" s="15">
        <f t="shared" si="18"/>
        <v>2.0089838483091454E-3</v>
      </c>
      <c r="AK124" s="1">
        <f t="shared" si="19"/>
        <v>9.3753818829601343</v>
      </c>
    </row>
    <row r="125" spans="1:37" x14ac:dyDescent="0.4">
      <c r="A125" s="1">
        <v>123</v>
      </c>
      <c r="B125" s="4">
        <v>12.87</v>
      </c>
      <c r="C125" s="8"/>
      <c r="D125" s="4">
        <v>175.67389262430723</v>
      </c>
      <c r="E125" s="4">
        <v>42.245737234273847</v>
      </c>
      <c r="F125" s="5">
        <v>381.97521775496079</v>
      </c>
      <c r="G125" s="5" cm="1">
        <f t="array" ref="G125">[1]!PropsSI("H","P",(E125+1)*100*1000,"T",F125+273.15,"WATER")/1000</f>
        <v>3165.2180835574413</v>
      </c>
      <c r="H125" s="5" cm="1">
        <f t="array" ref="H125">[1]!PropsSI("S","P",(E125+1)*100*1000,"T",F125+273.15,"WATER")/1000</f>
        <v>6.6633416397728249</v>
      </c>
      <c r="I125" s="9"/>
      <c r="J125" s="4">
        <v>64.899872540729802</v>
      </c>
      <c r="K125" s="6">
        <v>10.373858752519041</v>
      </c>
      <c r="L125" s="5">
        <v>265.73737529511789</v>
      </c>
      <c r="M125" s="5" cm="1">
        <f t="array" ref="M125">[1]!PropsSI("H","P",(K125+1)*100*1000,"T",L125+273.15,"WATER")/1000</f>
        <v>2973.0929232706108</v>
      </c>
      <c r="N125" s="5" cm="1">
        <f t="array" ref="N125">[1]!PropsSI("S","P",(K125+1)*100*1000,"T",L125+273.15,"WATER")/1000</f>
        <v>6.9256647433773857</v>
      </c>
      <c r="O125" s="5" cm="1">
        <f t="array" ref="O125">[1]!PropsSI("H","P",(K125+1)*100*1000,"S",H125*1000,"WATER")/1000</f>
        <v>2839.590838591555</v>
      </c>
      <c r="P125" s="9"/>
      <c r="Q125" s="4">
        <f t="shared" si="11"/>
        <v>110.77402008357743</v>
      </c>
      <c r="R125" s="6">
        <v>3.1501944332054443</v>
      </c>
      <c r="S125" s="5">
        <v>192.21406037599326</v>
      </c>
      <c r="T125" s="5" cm="1">
        <f t="array" ref="T125">[1]!PropsSI("H","P",(R125+1)*100*1000,"T",S125+273.15,"WATER")/1000</f>
        <v>2843.7381003741675</v>
      </c>
      <c r="U125" s="5" cm="1">
        <f t="array" ref="U125">[1]!PropsSI("S","P",(R125+1)*100*1000,"T",S125+273.15,"WATER")/1000</f>
        <v>7.1190381222471437</v>
      </c>
      <c r="V125" s="5" cm="1">
        <f t="array" ref="V125">[1]!PropsSI("H","P",(R125+1)*100*1000,"S",N125*1000,"WATER")/1000</f>
        <v>2757.6679181686468</v>
      </c>
      <c r="W125" s="9"/>
      <c r="X125" s="1">
        <f t="shared" si="12"/>
        <v>13.355702368915193</v>
      </c>
      <c r="Y125" s="1">
        <f t="shared" si="13"/>
        <v>9.6187951634539359E-2</v>
      </c>
      <c r="Z125" s="1">
        <f t="shared" si="14"/>
        <v>3.8107672771205747</v>
      </c>
      <c r="AA125" s="1">
        <f t="shared" si="15"/>
        <v>1.9689305442924274E-2</v>
      </c>
      <c r="AB125" s="1">
        <f t="shared" si="16"/>
        <v>2.3593616986558872</v>
      </c>
      <c r="AC125" s="1">
        <f t="shared" si="17"/>
        <v>12.908646427987845</v>
      </c>
      <c r="AD125" s="15">
        <f t="shared" si="18"/>
        <v>1.4935463962197674E-3</v>
      </c>
      <c r="AK125" s="1">
        <f t="shared" si="19"/>
        <v>9.3203455677957905</v>
      </c>
    </row>
    <row r="126" spans="1:37" x14ac:dyDescent="0.4">
      <c r="A126" s="1">
        <v>124</v>
      </c>
      <c r="B126" s="4">
        <v>12.907999999999999</v>
      </c>
      <c r="C126" s="8"/>
      <c r="D126" s="4">
        <v>175.44646101721588</v>
      </c>
      <c r="E126" s="4">
        <v>42.058753868208363</v>
      </c>
      <c r="F126" s="5">
        <v>381.16595421557548</v>
      </c>
      <c r="G126" s="5" cm="1">
        <f t="array" ref="G126">[1]!PropsSI("H","P",(E126+1)*100*1000,"T",F126+273.15,"WATER")/1000</f>
        <v>3163.6115126678328</v>
      </c>
      <c r="H126" s="5" cm="1">
        <f t="array" ref="H126">[1]!PropsSI("S","P",(E126+1)*100*1000,"T",F126+273.15,"WATER")/1000</f>
        <v>6.6627548745872884</v>
      </c>
      <c r="I126" s="9"/>
      <c r="J126" s="4">
        <v>66.427719145414756</v>
      </c>
      <c r="K126" s="6">
        <v>10.371292476255402</v>
      </c>
      <c r="L126" s="5">
        <v>265.40538005391761</v>
      </c>
      <c r="M126" s="5" cm="1">
        <f t="array" ref="M126">[1]!PropsSI("H","P",(K126+1)*100*1000,"T",L126+273.15,"WATER")/1000</f>
        <v>2972.3665947052391</v>
      </c>
      <c r="N126" s="5" cm="1">
        <f t="array" ref="N126">[1]!PropsSI("S","P",(K126+1)*100*1000,"T",L126+273.15,"WATER")/1000</f>
        <v>6.9244168475003249</v>
      </c>
      <c r="O126" s="5" cm="1">
        <f t="array" ref="O126">[1]!PropsSI("H","P",(K126+1)*100*1000,"S",H126*1000,"WATER")/1000</f>
        <v>2839.2615625721664</v>
      </c>
      <c r="P126" s="9"/>
      <c r="Q126" s="4">
        <f t="shared" si="11"/>
        <v>109.01874187180113</v>
      </c>
      <c r="R126" s="6">
        <v>3.1502284000720318</v>
      </c>
      <c r="S126" s="5">
        <v>192.39782974046079</v>
      </c>
      <c r="T126" s="5" cm="1">
        <f t="array" ref="T126">[1]!PropsSI("H","P",(R126+1)*100*1000,"T",S126+273.15,"WATER")/1000</f>
        <v>2844.1271225483811</v>
      </c>
      <c r="U126" s="5" cm="1">
        <f t="array" ref="U126">[1]!PropsSI("S","P",(R126+1)*100*1000,"T",S126+273.15,"WATER")/1000</f>
        <v>7.1198702218315608</v>
      </c>
      <c r="V126" s="5" cm="1">
        <f t="array" ref="V126">[1]!PropsSI("H","P",(R126+1)*100*1000,"S",N126*1000,"WATER")/1000</f>
        <v>2757.1381791758345</v>
      </c>
      <c r="W126" s="9"/>
      <c r="X126" s="1">
        <f t="shared" si="12"/>
        <v>13.203819432474827</v>
      </c>
      <c r="Y126" s="1">
        <f t="shared" si="13"/>
        <v>9.5810647895066839E-2</v>
      </c>
      <c r="Z126" s="1">
        <f t="shared" si="14"/>
        <v>3.7958192849917887</v>
      </c>
      <c r="AA126" s="1">
        <f t="shared" si="15"/>
        <v>1.9671337188469095E-2</v>
      </c>
      <c r="AB126" s="1">
        <f t="shared" si="16"/>
        <v>2.3572085698176894</v>
      </c>
      <c r="AC126" s="1">
        <f t="shared" si="17"/>
        <v>12.801155677369437</v>
      </c>
      <c r="AD126" s="15">
        <f t="shared" si="18"/>
        <v>1.1415709278383809E-2</v>
      </c>
      <c r="AK126" s="1">
        <f t="shared" si="19"/>
        <v>9.747490674259204</v>
      </c>
    </row>
    <row r="127" spans="1:37" x14ac:dyDescent="0.4">
      <c r="A127" s="1">
        <v>125</v>
      </c>
      <c r="B127" s="4">
        <v>13.346</v>
      </c>
      <c r="C127" s="8"/>
      <c r="D127" s="4">
        <v>180.70760831916667</v>
      </c>
      <c r="E127" s="4">
        <v>42.262128609704966</v>
      </c>
      <c r="F127" s="5">
        <v>380.01578820345918</v>
      </c>
      <c r="G127" s="5" cm="1">
        <f t="array" ref="G127">[1]!PropsSI("H","P",(E127+1)*100*1000,"T",F127+273.15,"WATER")/1000</f>
        <v>3160.4050834873028</v>
      </c>
      <c r="H127" s="5" cm="1">
        <f t="array" ref="H127">[1]!PropsSI("S","P",(E127+1)*100*1000,"T",F127+273.15,"WATER")/1000</f>
        <v>6.6558207265736415</v>
      </c>
      <c r="I127" s="9"/>
      <c r="J127" s="4">
        <v>71.210078945186126</v>
      </c>
      <c r="K127" s="6">
        <v>10.369623533370277</v>
      </c>
      <c r="L127" s="5">
        <v>262.62956682403137</v>
      </c>
      <c r="M127" s="5" cm="1">
        <f t="array" ref="M127">[1]!PropsSI("H","P",(K127+1)*100*1000,"T",L127+273.15,"WATER")/1000</f>
        <v>2966.2186474333471</v>
      </c>
      <c r="N127" s="5" cm="1">
        <f t="array" ref="N127">[1]!PropsSI("S","P",(K127+1)*100*1000,"T",L127+273.15,"WATER")/1000</f>
        <v>6.9130369305258306</v>
      </c>
      <c r="O127" s="5" cm="1">
        <f t="array" ref="O127">[1]!PropsSI("H","P",(K127+1)*100*1000,"S",H127*1000,"WATER")/1000</f>
        <v>2835.9012125597365</v>
      </c>
      <c r="P127" s="9"/>
      <c r="Q127" s="4">
        <f t="shared" si="11"/>
        <v>109.49752937398054</v>
      </c>
      <c r="R127" s="6">
        <v>3.1513229142511476</v>
      </c>
      <c r="S127" s="5">
        <v>189.5951136707821</v>
      </c>
      <c r="T127" s="5" cm="1">
        <f t="array" ref="T127">[1]!PropsSI("H","P",(R127+1)*100*1000,"T",S127+273.15,"WATER")/1000</f>
        <v>2838.1774541274658</v>
      </c>
      <c r="U127" s="5" cm="1">
        <f t="array" ref="U127">[1]!PropsSI("S","P",(R127+1)*100*1000,"T",S127+273.15,"WATER")/1000</f>
        <v>7.1069328722764959</v>
      </c>
      <c r="V127" s="5" cm="1">
        <f t="array" ref="V127">[1]!PropsSI("H","P",(R127+1)*100*1000,"S",N127*1000,"WATER")/1000</f>
        <v>2752.3562349063986</v>
      </c>
      <c r="W127" s="9"/>
      <c r="X127" s="1">
        <f t="shared" si="12"/>
        <v>13.641989097895387</v>
      </c>
      <c r="Y127" s="1">
        <f t="shared" si="13"/>
        <v>9.5856115004355855E-2</v>
      </c>
      <c r="Z127" s="1">
        <f t="shared" si="14"/>
        <v>3.7976205976231476</v>
      </c>
      <c r="AA127" s="1">
        <f t="shared" si="15"/>
        <v>1.9546484739709328E-2</v>
      </c>
      <c r="AB127" s="1">
        <f t="shared" si="16"/>
        <v>2.3422475501696827</v>
      </c>
      <c r="AC127" s="1">
        <f t="shared" si="17"/>
        <v>13.322352924355686</v>
      </c>
      <c r="AD127" s="15">
        <f t="shared" si="18"/>
        <v>5.5918418652792451E-4</v>
      </c>
      <c r="AK127" s="1">
        <f t="shared" si="19"/>
        <v>10.255254257894528</v>
      </c>
    </row>
    <row r="128" spans="1:37" x14ac:dyDescent="0.4">
      <c r="A128" s="1">
        <v>126</v>
      </c>
      <c r="B128" s="4">
        <v>13.871</v>
      </c>
      <c r="C128" s="8"/>
      <c r="D128" s="4">
        <v>189.34919382696484</v>
      </c>
      <c r="E128" s="4">
        <v>41.164498716807103</v>
      </c>
      <c r="F128" s="5">
        <v>378.33984168498466</v>
      </c>
      <c r="G128" s="5" cm="1">
        <f t="array" ref="G128">[1]!PropsSI("H","P",(E128+1)*100*1000,"T",F128+273.15,"WATER")/1000</f>
        <v>3158.4910065281024</v>
      </c>
      <c r="H128" s="5" cm="1">
        <f t="array" ref="H128">[1]!PropsSI("S","P",(E128+1)*100*1000,"T",F128+273.15,"WATER")/1000</f>
        <v>6.6639562789461149</v>
      </c>
      <c r="I128" s="9"/>
      <c r="J128" s="4">
        <v>75.10179638716464</v>
      </c>
      <c r="K128" s="6">
        <v>10.368400521818847</v>
      </c>
      <c r="L128" s="5">
        <v>261.40954082946155</v>
      </c>
      <c r="M128" s="5" cm="1">
        <f t="array" ref="M128">[1]!PropsSI("H","P",(K128+1)*100*1000,"T",L128+273.15,"WATER")/1000</f>
        <v>2963.5130687706364</v>
      </c>
      <c r="N128" s="5" cm="1">
        <f t="array" ref="N128">[1]!PropsSI("S","P",(K128+1)*100*1000,"T",L128+273.15,"WATER")/1000</f>
        <v>6.908029161007045</v>
      </c>
      <c r="O128" s="5" cm="1">
        <f t="array" ref="O128">[1]!PropsSI("H","P",(K128+1)*100*1000,"S",H128*1000,"WATER")/1000</f>
        <v>2839.7863697935441</v>
      </c>
      <c r="P128" s="9"/>
      <c r="Q128" s="4">
        <f t="shared" si="11"/>
        <v>114.2473974398002</v>
      </c>
      <c r="R128" s="6">
        <v>3.1584635609406093</v>
      </c>
      <c r="S128" s="5">
        <v>187.35366426386929</v>
      </c>
      <c r="T128" s="5" cm="1">
        <f t="array" ref="T128">[1]!PropsSI("H","P",(R128+1)*100*1000,"T",S128+273.15,"WATER")/1000</f>
        <v>2833.3710768757792</v>
      </c>
      <c r="U128" s="5" cm="1">
        <f t="array" ref="U128">[1]!PropsSI("S","P",(R128+1)*100*1000,"T",S128+273.15,"WATER")/1000</f>
        <v>7.0957473073105444</v>
      </c>
      <c r="V128" s="5" cm="1">
        <f t="array" ref="V128">[1]!PropsSI("H","P",(R128+1)*100*1000,"S",N128*1000,"WATER")/1000</f>
        <v>2750.5603391727318</v>
      </c>
      <c r="W128" s="9"/>
      <c r="X128" s="1">
        <f t="shared" si="12"/>
        <v>14.385360888899809</v>
      </c>
      <c r="Y128" s="1">
        <f t="shared" si="13"/>
        <v>9.4143062835969696E-2</v>
      </c>
      <c r="Z128" s="1">
        <f t="shared" si="14"/>
        <v>3.7297530213170287</v>
      </c>
      <c r="AA128" s="1">
        <f t="shared" si="15"/>
        <v>1.9463339870275029E-2</v>
      </c>
      <c r="AB128" s="1">
        <f t="shared" si="16"/>
        <v>2.3322843332877219</v>
      </c>
      <c r="AC128" s="1">
        <f t="shared" si="17"/>
        <v>13.987511623452624</v>
      </c>
      <c r="AD128" s="15">
        <f t="shared" si="18"/>
        <v>1.3574958399565991E-2</v>
      </c>
      <c r="AK128" s="1">
        <f t="shared" si="19"/>
        <v>9.781318154043122</v>
      </c>
    </row>
    <row r="129" spans="1:37" x14ac:dyDescent="0.4">
      <c r="A129" s="1">
        <v>127</v>
      </c>
      <c r="B129" s="4">
        <v>13.337</v>
      </c>
      <c r="C129" s="8"/>
      <c r="D129" s="4">
        <v>182.05272071704272</v>
      </c>
      <c r="E129" s="4">
        <v>41.775213757424595</v>
      </c>
      <c r="F129" s="5">
        <v>379.48399133811961</v>
      </c>
      <c r="G129" s="5" cm="1">
        <f t="array" ref="G129">[1]!PropsSI("H","P",(E129+1)*100*1000,"T",F129+273.15,"WATER")/1000</f>
        <v>3160.0691750448268</v>
      </c>
      <c r="H129" s="5" cm="1">
        <f t="array" ref="H129">[1]!PropsSI("S","P",(E129+1)*100*1000,"T",F129+273.15,"WATER")/1000</f>
        <v>6.6601803883843322</v>
      </c>
      <c r="I129" s="9"/>
      <c r="J129" s="4">
        <v>71.109428723979804</v>
      </c>
      <c r="K129" s="6">
        <v>10.370546492557491</v>
      </c>
      <c r="L129" s="5">
        <v>262.82469189368328</v>
      </c>
      <c r="M129" s="5" cm="1">
        <f t="array" ref="M129">[1]!PropsSI("H","P",(K129+1)*100*1000,"T",L129+273.15,"WATER")/1000</f>
        <v>2966.6485811868256</v>
      </c>
      <c r="N129" s="5" cm="1">
        <f t="array" ref="N129">[1]!PropsSI("S","P",(K129+1)*100*1000,"T",L129+273.15,"WATER")/1000</f>
        <v>6.9138031616699145</v>
      </c>
      <c r="O129" s="5" cm="1">
        <f t="array" ref="O129">[1]!PropsSI("H","P",(K129+1)*100*1000,"S",H129*1000,"WATER")/1000</f>
        <v>2838.0105087798775</v>
      </c>
      <c r="P129" s="9"/>
      <c r="Q129" s="4">
        <f t="shared" si="11"/>
        <v>110.94329199306291</v>
      </c>
      <c r="R129" s="6">
        <v>3.1609484142272337</v>
      </c>
      <c r="S129" s="5">
        <v>189.52392817968428</v>
      </c>
      <c r="T129" s="5" cm="1">
        <f t="array" ref="T129">[1]!PropsSI("H","P",(R129+1)*100*1000,"T",S129+273.15,"WATER")/1000</f>
        <v>2837.972769575857</v>
      </c>
      <c r="U129" s="5" cm="1">
        <f t="array" ref="U129">[1]!PropsSI("S","P",(R129+1)*100*1000,"T",S129+273.15,"WATER")/1000</f>
        <v>7.1054476816805794</v>
      </c>
      <c r="V129" s="5" cm="1">
        <f t="array" ref="V129">[1]!PropsSI("H","P",(R129+1)*100*1000,"S",N129*1000,"WATER")/1000</f>
        <v>2753.1171456654893</v>
      </c>
      <c r="W129" s="9"/>
      <c r="X129" s="1">
        <f t="shared" si="12"/>
        <v>13.746795415154246</v>
      </c>
      <c r="Y129" s="1">
        <f t="shared" si="13"/>
        <v>9.513381909251041E-2</v>
      </c>
      <c r="Z129" s="1">
        <f t="shared" si="14"/>
        <v>3.769004730682592</v>
      </c>
      <c r="AA129" s="1">
        <f t="shared" si="15"/>
        <v>1.9516233496074033E-2</v>
      </c>
      <c r="AB129" s="1">
        <f t="shared" si="16"/>
        <v>2.338622555586876</v>
      </c>
      <c r="AC129" s="1">
        <f t="shared" si="17"/>
        <v>13.37693850308473</v>
      </c>
      <c r="AD129" s="15">
        <f t="shared" si="18"/>
        <v>1.5950840286490333E-3</v>
      </c>
      <c r="AK129" s="1">
        <f t="shared" si="19"/>
        <v>9.6482007273052162</v>
      </c>
    </row>
    <row r="130" spans="1:37" x14ac:dyDescent="0.4">
      <c r="A130" s="1">
        <v>128</v>
      </c>
      <c r="B130" s="4">
        <v>13.241</v>
      </c>
      <c r="C130" s="8"/>
      <c r="D130" s="4">
        <v>179.64542330665253</v>
      </c>
      <c r="E130" s="4">
        <v>41.948898431772818</v>
      </c>
      <c r="F130" s="5">
        <v>381.27694952530413</v>
      </c>
      <c r="G130" s="5" cm="1">
        <f t="array" ref="G130">[1]!PropsSI("H","P",(E130+1)*100*1000,"T",F130+273.15,"WATER")/1000</f>
        <v>3164.097161563006</v>
      </c>
      <c r="H130" s="5" cm="1">
        <f t="array" ref="H130">[1]!PropsSI("S","P",(E130+1)*100*1000,"T",F130+273.15,"WATER")/1000</f>
        <v>6.664597859162753</v>
      </c>
      <c r="I130" s="9"/>
      <c r="J130" s="4">
        <v>68.740271486102515</v>
      </c>
      <c r="K130" s="6">
        <v>10.366590750045974</v>
      </c>
      <c r="L130" s="5">
        <v>264.6693225510636</v>
      </c>
      <c r="M130" s="5" cm="1">
        <f t="array" ref="M130">[1]!PropsSI("H","P",(K130+1)*100*1000,"T",L130+273.15,"WATER")/1000</f>
        <v>2970.7522826399895</v>
      </c>
      <c r="N130" s="5" cm="1">
        <f t="array" ref="N130">[1]!PropsSI("S","P",(K130+1)*100*1000,"T",L130+273.15,"WATER")/1000</f>
        <v>6.921601195619516</v>
      </c>
      <c r="O130" s="5" cm="1">
        <f t="array" ref="O130">[1]!PropsSI("H","P",(K130+1)*100*1000,"S",H130*1000,"WATER")/1000</f>
        <v>2840.0618404895786</v>
      </c>
      <c r="P130" s="9"/>
      <c r="Q130" s="4">
        <f t="shared" si="11"/>
        <v>110.90515182055002</v>
      </c>
      <c r="R130" s="6">
        <v>3.152303752403514</v>
      </c>
      <c r="S130" s="5">
        <v>191.21783832672736</v>
      </c>
      <c r="T130" s="5" cm="1">
        <f t="array" ref="T130">[1]!PropsSI("H","P",(R130+1)*100*1000,"T",S130+273.15,"WATER")/1000</f>
        <v>2841.6154464721953</v>
      </c>
      <c r="U130" s="5" cm="1">
        <f t="array" ref="U130">[1]!PropsSI("S","P",(R130+1)*100*1000,"T",S130+273.15,"WATER")/1000</f>
        <v>7.1142430396506056</v>
      </c>
      <c r="V130" s="5" cm="1">
        <f t="array" ref="V130">[1]!PropsSI("H","P",(R130+1)*100*1000,"S",N130*1000,"WATER")/1000</f>
        <v>2756.0350330815359</v>
      </c>
      <c r="W130" s="9"/>
      <c r="X130" s="1">
        <f t="shared" si="12"/>
        <v>13.626517510864858</v>
      </c>
      <c r="Y130" s="1">
        <f t="shared" si="13"/>
        <v>9.5717708739508425E-2</v>
      </c>
      <c r="Z130" s="1">
        <f t="shared" si="14"/>
        <v>3.7921372282814967</v>
      </c>
      <c r="AA130" s="1">
        <f t="shared" si="15"/>
        <v>1.962461670316918E-2</v>
      </c>
      <c r="AB130" s="1">
        <f t="shared" si="16"/>
        <v>2.3516100725076257</v>
      </c>
      <c r="AC130" s="1">
        <f t="shared" si="17"/>
        <v>13.227972098547824</v>
      </c>
      <c r="AD130" s="15">
        <f t="shared" si="18"/>
        <v>1.6972621624761314E-4</v>
      </c>
      <c r="AK130" s="1">
        <f t="shared" si="19"/>
        <v>9.8002597350549898</v>
      </c>
    </row>
    <row r="131" spans="1:37" x14ac:dyDescent="0.4">
      <c r="A131" s="1">
        <v>129</v>
      </c>
      <c r="B131" s="4">
        <v>13.406000000000001</v>
      </c>
      <c r="C131" s="8"/>
      <c r="D131" s="4">
        <v>181.84674811280973</v>
      </c>
      <c r="E131" s="4">
        <v>41.770683250850595</v>
      </c>
      <c r="F131" s="5">
        <v>381.25981705947208</v>
      </c>
      <c r="G131" s="5" cm="1">
        <f t="array" ref="G131">[1]!PropsSI("H","P",(E131+1)*100*1000,"T",F131+273.15,"WATER")/1000</f>
        <v>3164.4042797335537</v>
      </c>
      <c r="H131" s="5" cm="1">
        <f t="array" ref="H131">[1]!PropsSI("S","P",(E131+1)*100*1000,"T",F131+273.15,"WATER")/1000</f>
        <v>6.666859489756872</v>
      </c>
      <c r="I131" s="9"/>
      <c r="J131" s="4">
        <v>71.033885463600228</v>
      </c>
      <c r="K131" s="6">
        <v>10.368136632926621</v>
      </c>
      <c r="L131" s="5">
        <v>264.50799364208967</v>
      </c>
      <c r="M131" s="5" cm="1">
        <f t="array" ref="M131">[1]!PropsSI("H","P",(K131+1)*100*1000,"T",L131+273.15,"WATER")/1000</f>
        <v>2970.3896195191669</v>
      </c>
      <c r="N131" s="5" cm="1">
        <f t="array" ref="N131">[1]!PropsSI("S","P",(K131+1)*100*1000,"T",L131+273.15,"WATER")/1000</f>
        <v>6.9208663129304542</v>
      </c>
      <c r="O131" s="5" cm="1">
        <f t="array" ref="O131">[1]!PropsSI("H","P",(K131+1)*100*1000,"S",H131*1000,"WATER")/1000</f>
        <v>2841.179066256549</v>
      </c>
      <c r="P131" s="9"/>
      <c r="Q131" s="4">
        <f t="shared" ref="Q131:Q194" si="20">D131-J131</f>
        <v>110.81286264920951</v>
      </c>
      <c r="R131" s="6">
        <v>3.1495468580974073</v>
      </c>
      <c r="S131" s="5">
        <v>190.92919935963266</v>
      </c>
      <c r="T131" s="5" cm="1">
        <f t="array" ref="T131">[1]!PropsSI("H","P",(R131+1)*100*1000,"T",S131+273.15,"WATER")/1000</f>
        <v>2841.0184823371451</v>
      </c>
      <c r="U131" s="5" cm="1">
        <f t="array" ref="U131">[1]!PropsSI("S","P",(R131+1)*100*1000,"T",S131+273.15,"WATER")/1000</f>
        <v>7.1132562730377487</v>
      </c>
      <c r="V131" s="5" cm="1">
        <f t="array" ref="V131">[1]!PropsSI("H","P",(R131+1)*100*1000,"S",N131*1000,"WATER")/1000</f>
        <v>2755.5970926521254</v>
      </c>
      <c r="W131" s="9"/>
      <c r="X131" s="1">
        <f t="shared" si="12"/>
        <v>13.78247808375594</v>
      </c>
      <c r="Y131" s="1">
        <f t="shared" si="13"/>
        <v>9.5478408768427545E-2</v>
      </c>
      <c r="Z131" s="1">
        <f t="shared" si="14"/>
        <v>3.7826566594190294</v>
      </c>
      <c r="AA131" s="1">
        <f t="shared" si="15"/>
        <v>1.9631497036738242E-2</v>
      </c>
      <c r="AB131" s="1">
        <f t="shared" si="16"/>
        <v>2.3524345401631188</v>
      </c>
      <c r="AC131" s="1">
        <f t="shared" si="17"/>
        <v>13.402769334672419</v>
      </c>
      <c r="AD131" s="15">
        <f t="shared" si="18"/>
        <v>1.0437198458838967E-5</v>
      </c>
      <c r="AK131" s="1">
        <f t="shared" si="19"/>
        <v>9.5563837508356944</v>
      </c>
    </row>
    <row r="132" spans="1:37" x14ac:dyDescent="0.4">
      <c r="A132" s="1">
        <v>130</v>
      </c>
      <c r="B132" s="4">
        <v>12.975</v>
      </c>
      <c r="C132" s="8"/>
      <c r="D132" s="4">
        <v>178.82190989977272</v>
      </c>
      <c r="E132" s="4">
        <v>41.805204553004437</v>
      </c>
      <c r="F132" s="5">
        <v>381.00975303434728</v>
      </c>
      <c r="G132" s="5" cm="1">
        <f t="array" ref="G132">[1]!PropsSI("H","P",(E132+1)*100*1000,"T",F132+273.15,"WATER")/1000</f>
        <v>3163.7279411155941</v>
      </c>
      <c r="H132" s="5" cm="1">
        <f t="array" ref="H132">[1]!PropsSI("S","P",(E132+1)*100*1000,"T",F132+273.15,"WATER")/1000</f>
        <v>6.6654779926111312</v>
      </c>
      <c r="I132" s="9"/>
      <c r="J132" s="4">
        <v>67.670455852048462</v>
      </c>
      <c r="K132" s="6">
        <v>10.370830200195313</v>
      </c>
      <c r="L132" s="5">
        <v>264.9415934720538</v>
      </c>
      <c r="M132" s="5" cm="1">
        <f t="array" ref="M132">[1]!PropsSI("H","P",(K132+1)*100*1000,"T",L132+273.15,"WATER")/1000</f>
        <v>2971.3411048364665</v>
      </c>
      <c r="N132" s="5" cm="1">
        <f t="array" ref="N132">[1]!PropsSI("S","P",(K132+1)*100*1000,"T",L132+273.15,"WATER")/1000</f>
        <v>6.9225299545621146</v>
      </c>
      <c r="O132" s="5" cm="1">
        <f t="array" ref="O132">[1]!PropsSI("H","P",(K132+1)*100*1000,"S",H132*1000,"WATER")/1000</f>
        <v>2840.5633138429889</v>
      </c>
      <c r="P132" s="9"/>
      <c r="Q132" s="4">
        <f t="shared" si="20"/>
        <v>111.15145404772426</v>
      </c>
      <c r="R132" s="6">
        <v>3.1672253704979307</v>
      </c>
      <c r="S132" s="5">
        <v>191.46152709730359</v>
      </c>
      <c r="T132" s="5" cm="1">
        <f t="array" ref="T132">[1]!PropsSI("H","P",(R132+1)*100*1000,"T",S132+273.15,"WATER")/1000</f>
        <v>2842.0506359352357</v>
      </c>
      <c r="U132" s="5" cm="1">
        <f t="array" ref="U132">[1]!PropsSI("S","P",(R132+1)*100*1000,"T",S132+273.15,"WATER")/1000</f>
        <v>7.1135641114334227</v>
      </c>
      <c r="V132" s="5" cm="1">
        <f t="array" ref="V132">[1]!PropsSI("H","P",(R132+1)*100*1000,"S",N132*1000,"WATER")/1000</f>
        <v>2757.1090087155412</v>
      </c>
      <c r="W132" s="9"/>
      <c r="X132" s="1">
        <f t="shared" ref="X132:X195" si="21">(D132/3.6*(G132-M132)+Q132/3.6*(M132-T132))/1000</f>
        <v>13.548279198858991</v>
      </c>
      <c r="Y132" s="1">
        <f t="shared" ref="Y132:Y195" si="22">(1+$AG$5)/$AG$3*((G132-O132)-$AG$4/$AG$6)</f>
        <v>9.546051203838242E-2</v>
      </c>
      <c r="Z132" s="1">
        <f t="shared" ref="Z132:Z195" si="23">$AG$5/$AG$3*($AG$6*(G132-O132)-$AG$4)</f>
        <v>3.781947628068798</v>
      </c>
      <c r="AA132" s="1">
        <f t="shared" ref="AA132:AA195" si="24">(1+$AH$5)/$AH$3*((M132-V132)-$AH$4/$AH$6)</f>
        <v>1.9580273759126798E-2</v>
      </c>
      <c r="AB132" s="1">
        <f t="shared" ref="AB132:AB195" si="25">$AH$5/$AH$3*($AH$6*(M132-V132)-$AH$4)</f>
        <v>2.3462964750278914</v>
      </c>
      <c r="AC132" s="1">
        <f t="shared" ref="AC132:AC195" si="26">Y132*D132-Z132+AA132*Q132-AB132</f>
        <v>13.118562878596544</v>
      </c>
      <c r="AD132" s="15">
        <f t="shared" ref="AD132:AD195" si="27">IFERROR((B132-AC132)^2,0)</f>
        <v>2.0610300110926075E-2</v>
      </c>
      <c r="AK132" s="1">
        <f t="shared" si="19"/>
        <v>9.2871921840130316</v>
      </c>
    </row>
    <row r="133" spans="1:37" x14ac:dyDescent="0.4">
      <c r="A133" s="1">
        <v>131</v>
      </c>
      <c r="B133" s="4">
        <v>12.71</v>
      </c>
      <c r="C133" s="8"/>
      <c r="D133" s="4">
        <v>175.0983622716283</v>
      </c>
      <c r="E133" s="4">
        <v>41.983682454172346</v>
      </c>
      <c r="F133" s="5">
        <v>381.36298959070137</v>
      </c>
      <c r="G133" s="5" cm="1">
        <f t="array" ref="G133">[1]!PropsSI("H","P",(E133+1)*100*1000,"T",F133+273.15,"WATER")/1000</f>
        <v>3164.2386458314531</v>
      </c>
      <c r="H133" s="5" cm="1">
        <f t="array" ref="H133">[1]!PropsSI("S","P",(E133+1)*100*1000,"T",F133+273.15,"WATER")/1000</f>
        <v>6.6644651386921527</v>
      </c>
      <c r="I133" s="9"/>
      <c r="J133" s="4">
        <v>64.197092132133633</v>
      </c>
      <c r="K133" s="6">
        <v>10.370521231192129</v>
      </c>
      <c r="L133" s="5">
        <v>265.8236967715095</v>
      </c>
      <c r="M133" s="5" cm="1">
        <f t="array" ref="M133">[1]!PropsSI("H","P",(K133+1)*100*1000,"T",L133+273.15,"WATER")/1000</f>
        <v>2973.2951588182436</v>
      </c>
      <c r="N133" s="5" cm="1">
        <f t="array" ref="N133">[1]!PropsSI("S","P",(K133+1)*100*1000,"T",L133+273.15,"WATER")/1000</f>
        <v>6.9261705170969163</v>
      </c>
      <c r="O133" s="5" cm="1">
        <f t="array" ref="O133">[1]!PropsSI("H","P",(K133+1)*100*1000,"S",H133*1000,"WATER")/1000</f>
        <v>2840.0701373890524</v>
      </c>
      <c r="P133" s="9"/>
      <c r="Q133" s="4">
        <f t="shared" si="20"/>
        <v>110.90127013949467</v>
      </c>
      <c r="R133" s="6">
        <v>3.1691764851322879</v>
      </c>
      <c r="S133" s="5">
        <v>192.54973229510199</v>
      </c>
      <c r="T133" s="5" cm="1">
        <f t="array" ref="T133">[1]!PropsSI("H","P",(R133+1)*100*1000,"T",S133+273.15,"WATER")/1000</f>
        <v>2844.3464282112973</v>
      </c>
      <c r="U133" s="5" cm="1">
        <f t="array" ref="U133">[1]!PropsSI("S","P",(R133+1)*100*1000,"T",S133+273.15,"WATER")/1000</f>
        <v>7.1182887722514545</v>
      </c>
      <c r="V133" s="5" cm="1">
        <f t="array" ref="V133">[1]!PropsSI("H","P",(R133+1)*100*1000,"S",N133*1000,"WATER")/1000</f>
        <v>2758.7487918387565</v>
      </c>
      <c r="W133" s="9"/>
      <c r="X133" s="1">
        <f t="shared" si="21"/>
        <v>13.259574963786887</v>
      </c>
      <c r="Y133" s="1">
        <f t="shared" si="22"/>
        <v>9.5757051332621218E-2</v>
      </c>
      <c r="Z133" s="1">
        <f t="shared" si="23"/>
        <v>3.793695900276103</v>
      </c>
      <c r="AA133" s="1">
        <f t="shared" si="24"/>
        <v>1.9608998063681576E-2</v>
      </c>
      <c r="AB133" s="1">
        <f t="shared" si="25"/>
        <v>2.3497384971034556</v>
      </c>
      <c r="AC133" s="1">
        <f t="shared" si="26"/>
        <v>12.798131258347837</v>
      </c>
      <c r="AD133" s="15">
        <f t="shared" si="27"/>
        <v>7.7671186979730465E-3</v>
      </c>
      <c r="AK133" s="1">
        <f t="shared" si="19"/>
        <v>9.279986639793794</v>
      </c>
    </row>
    <row r="134" spans="1:37" x14ac:dyDescent="0.4">
      <c r="A134" s="1">
        <v>132</v>
      </c>
      <c r="B134" s="4">
        <v>12.654999999999999</v>
      </c>
      <c r="C134" s="8"/>
      <c r="D134" s="4">
        <v>175.57663919070154</v>
      </c>
      <c r="E134" s="4">
        <v>41.75009174578647</v>
      </c>
      <c r="F134" s="5">
        <v>380.49084583249447</v>
      </c>
      <c r="G134" s="5" cm="1">
        <f t="array" ref="G134">[1]!PropsSI("H","P",(E134+1)*100*1000,"T",F134+273.15,"WATER")/1000</f>
        <v>3162.5724511371764</v>
      </c>
      <c r="H134" s="5" cm="1">
        <f t="array" ref="H134">[1]!PropsSI("S","P",(E134+1)*100*1000,"T",F134+273.15,"WATER")/1000</f>
        <v>6.6642662082840056</v>
      </c>
      <c r="I134" s="9"/>
      <c r="J134" s="4">
        <v>64.037782372882475</v>
      </c>
      <c r="K134" s="6">
        <v>10.371320232815211</v>
      </c>
      <c r="L134" s="5">
        <v>265.3739176963802</v>
      </c>
      <c r="M134" s="5" cm="1">
        <f t="array" ref="M134">[1]!PropsSI("H","P",(K134+1)*100*1000,"T",L134+273.15,"WATER")/1000</f>
        <v>2972.2968423930552</v>
      </c>
      <c r="N134" s="5" cm="1">
        <f t="array" ref="N134">[1]!PropsSI("S","P",(K134+1)*100*1000,"T",L134+273.15,"WATER")/1000</f>
        <v>6.9242862408440615</v>
      </c>
      <c r="O134" s="5" cm="1">
        <f t="array" ref="O134">[1]!PropsSI("H","P",(K134+1)*100*1000,"S",H134*1000,"WATER")/1000</f>
        <v>2839.9890780181736</v>
      </c>
      <c r="P134" s="9"/>
      <c r="Q134" s="4">
        <f t="shared" si="20"/>
        <v>111.53885681781907</v>
      </c>
      <c r="R134" s="6">
        <v>3.146252939563559</v>
      </c>
      <c r="S134" s="5">
        <v>191.48110684106803</v>
      </c>
      <c r="T134" s="5" cm="1">
        <f t="array" ref="T134">[1]!PropsSI("H","P",(R134+1)*100*1000,"T",S134+273.15,"WATER")/1000</f>
        <v>2842.2065814998409</v>
      </c>
      <c r="U134" s="5" cm="1">
        <f t="array" ref="U134">[1]!PropsSI("S","P",(R134+1)*100*1000,"T",S134+273.15,"WATER")/1000</f>
        <v>7.1161726038794235</v>
      </c>
      <c r="V134" s="5" cm="1">
        <f t="array" ref="V134">[1]!PropsSI("H","P",(R134+1)*100*1000,"S",N134*1000,"WATER")/1000</f>
        <v>2756.9011310289766</v>
      </c>
      <c r="W134" s="9"/>
      <c r="X134" s="1">
        <f t="shared" si="21"/>
        <v>13.310575246227392</v>
      </c>
      <c r="Y134" s="1">
        <f t="shared" si="22"/>
        <v>9.5288813732179733E-2</v>
      </c>
      <c r="Z134" s="1">
        <f t="shared" si="23"/>
        <v>3.7751452970523292</v>
      </c>
      <c r="AA134" s="1">
        <f t="shared" si="24"/>
        <v>1.9686628000120898E-2</v>
      </c>
      <c r="AB134" s="1">
        <f t="shared" si="25"/>
        <v>2.3590408617417085</v>
      </c>
      <c r="AC134" s="1">
        <f t="shared" si="26"/>
        <v>12.792127490502004</v>
      </c>
      <c r="AD134" s="15">
        <f t="shared" si="27"/>
        <v>1.8803948651377415E-2</v>
      </c>
      <c r="AK134" s="1">
        <f t="shared" si="19"/>
        <v>8.9408680769591946</v>
      </c>
    </row>
    <row r="135" spans="1:37" x14ac:dyDescent="0.4">
      <c r="A135" s="1">
        <v>133</v>
      </c>
      <c r="B135" s="4">
        <v>12.141999999999999</v>
      </c>
      <c r="C135" s="8"/>
      <c r="D135" s="4">
        <v>171.35963624581362</v>
      </c>
      <c r="E135" s="4">
        <v>41.726896757952403</v>
      </c>
      <c r="F135" s="5">
        <v>380.72221733439414</v>
      </c>
      <c r="G135" s="5" cm="1">
        <f t="array" ref="G135">[1]!PropsSI("H","P",(E135+1)*100*1000,"T",F135+273.15,"WATER")/1000</f>
        <v>3163.1814256719426</v>
      </c>
      <c r="H135" s="5" cm="1">
        <f t="array" ref="H135">[1]!PropsSI("S","P",(E135+1)*100*1000,"T",F135+273.15,"WATER")/1000</f>
        <v>6.6654316250437686</v>
      </c>
      <c r="I135" s="9"/>
      <c r="J135" s="4">
        <v>61.651321751067378</v>
      </c>
      <c r="K135" s="6">
        <v>10.378441528885453</v>
      </c>
      <c r="L135" s="5">
        <v>266.76341612815781</v>
      </c>
      <c r="M135" s="5" cm="1">
        <f t="array" ref="M135">[1]!PropsSI("H","P",(K135+1)*100*1000,"T",L135+273.15,"WATER")/1000</f>
        <v>2975.3476639867754</v>
      </c>
      <c r="N135" s="5" cm="1">
        <f t="array" ref="N135">[1]!PropsSI("S","P",(K135+1)*100*1000,"T",L135+273.15,"WATER")/1000</f>
        <v>6.9296656541761141</v>
      </c>
      <c r="O135" s="5" cm="1">
        <f t="array" ref="O135">[1]!PropsSI("H","P",(K135+1)*100*1000,"S",H135*1000,"WATER")/1000</f>
        <v>2840.6807444951592</v>
      </c>
      <c r="P135" s="9"/>
      <c r="Q135" s="4">
        <f t="shared" si="20"/>
        <v>109.70831449474625</v>
      </c>
      <c r="R135" s="6">
        <v>3.2045229208968808</v>
      </c>
      <c r="S135" s="5">
        <v>193.98735644375984</v>
      </c>
      <c r="T135" s="5" cm="1">
        <f t="array" ref="T135">[1]!PropsSI("H","P",(R135+1)*100*1000,"T",S135+273.15,"WATER")/1000</f>
        <v>2847.2012067087267</v>
      </c>
      <c r="U135" s="5" cm="1">
        <f t="array" ref="U135">[1]!PropsSI("S","P",(R135+1)*100*1000,"T",S135+273.15,"WATER")/1000</f>
        <v>7.1206054570311617</v>
      </c>
      <c r="V135" s="5" cm="1">
        <f t="array" ref="V135">[1]!PropsSI("H","P",(R135+1)*100*1000,"S",N135*1000,"WATER")/1000</f>
        <v>2761.8467935023064</v>
      </c>
      <c r="W135" s="9"/>
      <c r="X135" s="1">
        <f t="shared" si="21"/>
        <v>12.846071364861341</v>
      </c>
      <c r="Y135" s="1">
        <f t="shared" si="22"/>
        <v>9.5264387125801667E-2</v>
      </c>
      <c r="Z135" s="1">
        <f t="shared" si="23"/>
        <v>3.7741775655361169</v>
      </c>
      <c r="AA135" s="1">
        <f t="shared" si="24"/>
        <v>1.9513439856753727E-2</v>
      </c>
      <c r="AB135" s="1">
        <f t="shared" si="25"/>
        <v>2.3382877948899439</v>
      </c>
      <c r="AC135" s="1">
        <f t="shared" si="26"/>
        <v>12.352791961310736</v>
      </c>
      <c r="AD135" s="15">
        <f t="shared" si="27"/>
        <v>4.4433250953226949E-2</v>
      </c>
      <c r="AK135" s="1">
        <f t="shared" si="19"/>
        <v>8.5318850084842559</v>
      </c>
    </row>
    <row r="136" spans="1:37" x14ac:dyDescent="0.4">
      <c r="A136" s="1">
        <v>134</v>
      </c>
      <c r="B136" s="4">
        <v>11.568</v>
      </c>
      <c r="C136" s="8"/>
      <c r="D136" s="4">
        <v>165.94073271427368</v>
      </c>
      <c r="E136" s="4">
        <v>41.955828186292734</v>
      </c>
      <c r="F136" s="5">
        <v>380.44192434750983</v>
      </c>
      <c r="G136" s="5" cm="1">
        <f t="array" ref="G136">[1]!PropsSI("H","P",(E136+1)*100*1000,"T",F136+273.15,"WATER")/1000</f>
        <v>3162.0487052979493</v>
      </c>
      <c r="H136" s="5" cm="1">
        <f t="array" ref="H136">[1]!PropsSI("S","P",(E136+1)*100*1000,"T",F136+273.15,"WATER")/1000</f>
        <v>6.6613961888061448</v>
      </c>
      <c r="I136" s="9"/>
      <c r="J136" s="4">
        <v>57.016890582719711</v>
      </c>
      <c r="K136" s="6">
        <v>10.373472053569525</v>
      </c>
      <c r="L136" s="5">
        <v>267.482481049331</v>
      </c>
      <c r="M136" s="5" cm="1">
        <f t="array" ref="M136">[1]!PropsSI("H","P",(K136+1)*100*1000,"T",L136+273.15,"WATER")/1000</f>
        <v>2976.9537890097959</v>
      </c>
      <c r="N136" s="5" cm="1">
        <f t="array" ref="N136">[1]!PropsSI("S","P",(K136+1)*100*1000,"T",L136+273.15,"WATER")/1000</f>
        <v>6.9328328082877615</v>
      </c>
      <c r="O136" s="5" cm="1">
        <f t="array" ref="O136">[1]!PropsSI("H","P",(K136+1)*100*1000,"S",H136*1000,"WATER")/1000</f>
        <v>2838.6483072273486</v>
      </c>
      <c r="P136" s="9"/>
      <c r="Q136" s="4">
        <f t="shared" si="20"/>
        <v>108.92384213155397</v>
      </c>
      <c r="R136" s="6">
        <v>3.1650921922694137</v>
      </c>
      <c r="S136" s="5">
        <v>194.24126516814351</v>
      </c>
      <c r="T136" s="5" cm="1">
        <f t="array" ref="T136">[1]!PropsSI("H","P",(R136+1)*100*1000,"T",S136+273.15,"WATER")/1000</f>
        <v>2847.9485449683125</v>
      </c>
      <c r="U136" s="5" cm="1">
        <f t="array" ref="U136">[1]!PropsSI("S","P",(R136+1)*100*1000,"T",S136+273.15,"WATER")/1000</f>
        <v>7.1264513021224909</v>
      </c>
      <c r="V136" s="5" cm="1">
        <f t="array" ref="V136">[1]!PropsSI("H","P",(R136+1)*100*1000,"S",N136*1000,"WATER")/1000</f>
        <v>2761.4072324791591</v>
      </c>
      <c r="W136" s="9"/>
      <c r="X136" s="1">
        <f t="shared" si="21"/>
        <v>12.435148018516792</v>
      </c>
      <c r="Y136" s="1">
        <f t="shared" si="22"/>
        <v>9.553015704034408E-2</v>
      </c>
      <c r="Z136" s="1">
        <f t="shared" si="23"/>
        <v>3.7847068186948634</v>
      </c>
      <c r="AA136" s="1">
        <f t="shared" si="24"/>
        <v>1.9700415223424576E-2</v>
      </c>
      <c r="AB136" s="1">
        <f t="shared" si="25"/>
        <v>2.3606929792675304</v>
      </c>
      <c r="AC136" s="1">
        <f t="shared" si="26"/>
        <v>11.852789375344294</v>
      </c>
      <c r="AD136" s="15">
        <f t="shared" si="27"/>
        <v>8.110498830899332E-2</v>
      </c>
      <c r="AK136" s="1">
        <f t="shared" si="19"/>
        <v>8.5904446652303879</v>
      </c>
    </row>
    <row r="137" spans="1:37" x14ac:dyDescent="0.4">
      <c r="A137" s="1">
        <v>135</v>
      </c>
      <c r="B137" s="4">
        <v>11.528</v>
      </c>
      <c r="C137" s="8"/>
      <c r="D137" s="4">
        <v>166.64558216099761</v>
      </c>
      <c r="E137" s="4">
        <v>41.883525494007515</v>
      </c>
      <c r="F137" s="5">
        <v>381.20776283636377</v>
      </c>
      <c r="G137" s="5" cm="1">
        <f t="array" ref="G137">[1]!PropsSI("H","P",(E137+1)*100*1000,"T",F137+273.15,"WATER")/1000</f>
        <v>3164.056666086617</v>
      </c>
      <c r="H137" s="5" cm="1">
        <f t="array" ref="H137">[1]!PropsSI("S","P",(E137+1)*100*1000,"T",F137+273.15,"WATER")/1000</f>
        <v>6.6651925014928084</v>
      </c>
      <c r="I137" s="9"/>
      <c r="J137" s="4">
        <v>56.528665684084807</v>
      </c>
      <c r="K137" s="6">
        <v>10.379035445336054</v>
      </c>
      <c r="L137" s="5">
        <v>268.181409465809</v>
      </c>
      <c r="M137" s="5" cm="1">
        <f t="array" ref="M137">[1]!PropsSI("H","P",(K137+1)*100*1000,"T",L137+273.15,"WATER")/1000</f>
        <v>2978.4795845114695</v>
      </c>
      <c r="N137" s="5" cm="1">
        <f t="array" ref="N137">[1]!PropsSI("S","P",(K137+1)*100*1000,"T",L137+273.15,"WATER")/1000</f>
        <v>6.9354356107401562</v>
      </c>
      <c r="O137" s="5" cm="1">
        <f t="array" ref="O137">[1]!PropsSI("H","P",(K137+1)*100*1000,"S",H137*1000,"WATER")/1000</f>
        <v>2840.5765168349894</v>
      </c>
      <c r="P137" s="9"/>
      <c r="Q137" s="4">
        <f t="shared" si="20"/>
        <v>110.11691647691279</v>
      </c>
      <c r="R137" s="6">
        <v>3.2266311526253624</v>
      </c>
      <c r="S137" s="5">
        <v>195.41877743363005</v>
      </c>
      <c r="T137" s="5" cm="1">
        <f t="array" ref="T137">[1]!PropsSI("H","P",(R137+1)*100*1000,"T",S137+273.15,"WATER")/1000</f>
        <v>2850.113346411787</v>
      </c>
      <c r="U137" s="5" cm="1">
        <f t="array" ref="U137">[1]!PropsSI("S","P",(R137+1)*100*1000,"T",S137+273.15,"WATER")/1000</f>
        <v>7.1244665250787582</v>
      </c>
      <c r="V137" s="5" cm="1">
        <f t="array" ref="V137">[1]!PropsSI("H","P",(R137+1)*100*1000,"S",N137*1000,"WATER")/1000</f>
        <v>2765.3215319645451</v>
      </c>
      <c r="W137" s="9"/>
      <c r="X137" s="1">
        <f t="shared" si="21"/>
        <v>12.516915309474344</v>
      </c>
      <c r="Y137" s="1">
        <f t="shared" si="22"/>
        <v>9.5553714966967268E-2</v>
      </c>
      <c r="Z137" s="1">
        <f t="shared" si="23"/>
        <v>3.7856401349196807</v>
      </c>
      <c r="AA137" s="1">
        <f t="shared" si="24"/>
        <v>1.9482106353895932E-2</v>
      </c>
      <c r="AB137" s="1">
        <f t="shared" si="25"/>
        <v>2.3345331136117387</v>
      </c>
      <c r="AC137" s="1">
        <f t="shared" si="26"/>
        <v>11.94874068795116</v>
      </c>
      <c r="AD137" s="15">
        <f t="shared" si="27"/>
        <v>0.17702272649761497</v>
      </c>
      <c r="AK137" s="1">
        <f t="shared" si="19"/>
        <v>9.0350532314559633</v>
      </c>
    </row>
    <row r="138" spans="1:37" x14ac:dyDescent="0.4">
      <c r="A138" s="1">
        <v>136</v>
      </c>
      <c r="B138" s="4">
        <v>12.307</v>
      </c>
      <c r="C138" s="8"/>
      <c r="D138" s="4">
        <v>172.07149640350559</v>
      </c>
      <c r="E138" s="4">
        <v>41.874398915587129</v>
      </c>
      <c r="F138" s="5">
        <v>381.7087541523789</v>
      </c>
      <c r="G138" s="5" cm="1">
        <f t="array" ref="G138">[1]!PropsSI("H","P",(E138+1)*100*1000,"T",F138+273.15,"WATER")/1000</f>
        <v>3165.2941709206393</v>
      </c>
      <c r="H138" s="5" cm="1">
        <f t="array" ref="H138">[1]!PropsSI("S","P",(E138+1)*100*1000,"T",F138+273.15,"WATER")/1000</f>
        <v>6.6671747033564683</v>
      </c>
      <c r="I138" s="9"/>
      <c r="J138" s="4">
        <v>61.607835510980891</v>
      </c>
      <c r="K138" s="6">
        <v>10.374882629093864</v>
      </c>
      <c r="L138" s="5">
        <v>267.17385775018545</v>
      </c>
      <c r="M138" s="5" cm="1">
        <f t="array" ref="M138">[1]!PropsSI("H","P",(K138+1)*100*1000,"T",L138+273.15,"WATER")/1000</f>
        <v>2976.2669798223069</v>
      </c>
      <c r="N138" s="5" cm="1">
        <f t="array" ref="N138">[1]!PropsSI("S","P",(K138+1)*100*1000,"T",L138+273.15,"WATER")/1000</f>
        <v>6.9315068863654421</v>
      </c>
      <c r="O138" s="5" cm="1">
        <f t="array" ref="O138">[1]!PropsSI("H","P",(K138+1)*100*1000,"S",H138*1000,"WATER")/1000</f>
        <v>2841.4549078449822</v>
      </c>
      <c r="P138" s="9"/>
      <c r="Q138" s="4">
        <f t="shared" si="20"/>
        <v>110.4636608925247</v>
      </c>
      <c r="R138" s="6">
        <v>3.1820242652964907</v>
      </c>
      <c r="S138" s="5">
        <v>193.94101677934566</v>
      </c>
      <c r="T138" s="5" cm="1">
        <f t="array" ref="T138">[1]!PropsSI("H","P",(R138+1)*100*1000,"T",S138+273.15,"WATER")/1000</f>
        <v>2847.2231766273148</v>
      </c>
      <c r="U138" s="5" cm="1">
        <f t="array" ref="U138">[1]!PropsSI("S","P",(R138+1)*100*1000,"T",S138+273.15,"WATER")/1000</f>
        <v>7.1230703513341629</v>
      </c>
      <c r="V138" s="5" cm="1">
        <f t="array" ref="V138">[1]!PropsSI("H","P",(R138+1)*100*1000,"S",N138*1000,"WATER")/1000</f>
        <v>2761.6126498980875</v>
      </c>
      <c r="W138" s="9"/>
      <c r="X138" s="1">
        <f t="shared" si="21"/>
        <v>12.994678486015212</v>
      </c>
      <c r="Y138" s="1">
        <f t="shared" si="22"/>
        <v>9.5659794613775259E-2</v>
      </c>
      <c r="Z138" s="1">
        <f t="shared" si="23"/>
        <v>3.7898427906572763</v>
      </c>
      <c r="AA138" s="1">
        <f t="shared" si="24"/>
        <v>1.9618865858994541E-2</v>
      </c>
      <c r="AB138" s="1">
        <f t="shared" si="25"/>
        <v>2.3509209511203872</v>
      </c>
      <c r="AC138" s="1">
        <f t="shared" si="26"/>
        <v>12.486732008410552</v>
      </c>
      <c r="AD138" s="15">
        <f t="shared" si="27"/>
        <v>3.2303594847290666E-2</v>
      </c>
      <c r="AK138" s="1">
        <f t="shared" si="19"/>
        <v>9.4467263800696717</v>
      </c>
    </row>
    <row r="139" spans="1:37" x14ac:dyDescent="0.4">
      <c r="A139" s="1">
        <v>137</v>
      </c>
      <c r="B139" s="4">
        <v>12.817</v>
      </c>
      <c r="C139" s="8"/>
      <c r="D139" s="4">
        <v>177.81023413525691</v>
      </c>
      <c r="E139" s="4">
        <v>41.721634442112901</v>
      </c>
      <c r="F139" s="5">
        <v>380.22657738619347</v>
      </c>
      <c r="G139" s="5" cm="1">
        <f t="array" ref="G139">[1]!PropsSI("H","P",(E139+1)*100*1000,"T",F139+273.15,"WATER")/1000</f>
        <v>3161.9847160554405</v>
      </c>
      <c r="H139" s="5" cm="1">
        <f t="array" ref="H139">[1]!PropsSI("S","P",(E139+1)*100*1000,"T",F139+273.15,"WATER")/1000</f>
        <v>6.6636538272638424</v>
      </c>
      <c r="I139" s="9"/>
      <c r="J139" s="4">
        <v>65.950196614684202</v>
      </c>
      <c r="K139" s="6">
        <v>10.377032980136772</v>
      </c>
      <c r="L139" s="5">
        <v>264.67221777814473</v>
      </c>
      <c r="M139" s="5" cm="1">
        <f t="array" ref="M139">[1]!PropsSI("H","P",(K139+1)*100*1000,"T",L139+273.15,"WATER")/1000</f>
        <v>2970.7234248612485</v>
      </c>
      <c r="N139" s="5" cm="1">
        <f t="array" ref="N139">[1]!PropsSI("S","P",(K139+1)*100*1000,"T",L139+273.15,"WATER")/1000</f>
        <v>6.921139295400172</v>
      </c>
      <c r="O139" s="5" cm="1">
        <f t="array" ref="O139">[1]!PropsSI("H","P",(K139+1)*100*1000,"S",H139*1000,"WATER")/1000</f>
        <v>2839.799243185852</v>
      </c>
      <c r="P139" s="9"/>
      <c r="Q139" s="4">
        <f t="shared" si="20"/>
        <v>111.8600375205727</v>
      </c>
      <c r="R139" s="6">
        <v>3.1379757236196433</v>
      </c>
      <c r="S139" s="5">
        <v>190.49872987391348</v>
      </c>
      <c r="T139" s="5" cm="1">
        <f t="array" ref="T139">[1]!PropsSI("H","P",(R139+1)*100*1000,"T",S139+273.15,"WATER")/1000</f>
        <v>2840.1690678195941</v>
      </c>
      <c r="U139" s="5" cm="1">
        <f t="array" ref="U139">[1]!PropsSI("S","P",(R139+1)*100*1000,"T",S139+273.15,"WATER")/1000</f>
        <v>7.1126829074961933</v>
      </c>
      <c r="V139" s="5" cm="1">
        <f t="array" ref="V139">[1]!PropsSI("H","P",(R139+1)*100*1000,"S",N139*1000,"WATER")/1000</f>
        <v>2755.1853702609937</v>
      </c>
      <c r="W139" s="9"/>
      <c r="X139" s="1">
        <f t="shared" si="21"/>
        <v>13.503341734834589</v>
      </c>
      <c r="Y139" s="1">
        <f t="shared" si="22"/>
        <v>9.5171276853623879E-2</v>
      </c>
      <c r="Z139" s="1">
        <f t="shared" si="23"/>
        <v>3.7704887295400344</v>
      </c>
      <c r="AA139" s="1">
        <f t="shared" si="24"/>
        <v>1.9699638148392193E-2</v>
      </c>
      <c r="AB139" s="1">
        <f t="shared" si="25"/>
        <v>2.3605998626731592</v>
      </c>
      <c r="AC139" s="1">
        <f t="shared" si="26"/>
        <v>12.994940690501881</v>
      </c>
      <c r="AD139" s="15">
        <f t="shared" si="27"/>
        <v>3.16628893362862E-2</v>
      </c>
      <c r="AK139" s="1">
        <f t="shared" si="19"/>
        <v>9.3593702622485768</v>
      </c>
    </row>
    <row r="140" spans="1:37" x14ac:dyDescent="0.4">
      <c r="A140" s="1">
        <v>138</v>
      </c>
      <c r="B140" s="4">
        <v>12.67</v>
      </c>
      <c r="C140" s="8"/>
      <c r="D140" s="4">
        <v>176.29813607283464</v>
      </c>
      <c r="E140" s="4">
        <v>42.072656096723563</v>
      </c>
      <c r="F140" s="5">
        <v>379.65390560593568</v>
      </c>
      <c r="G140" s="5" cm="1">
        <f t="array" ref="G140">[1]!PropsSI("H","P",(E140+1)*100*1000,"T",F140+273.15,"WATER")/1000</f>
        <v>3159.8957331366096</v>
      </c>
      <c r="H140" s="5" cm="1">
        <f t="array" ref="H140">[1]!PropsSI("S","P",(E140+1)*100*1000,"T",F140+273.15,"WATER")/1000</f>
        <v>6.6569303822247674</v>
      </c>
      <c r="I140" s="9"/>
      <c r="J140" s="4">
        <v>66.587918771137623</v>
      </c>
      <c r="K140" s="6">
        <v>10.376578854614406</v>
      </c>
      <c r="L140" s="5">
        <v>263.79376336134783</v>
      </c>
      <c r="M140" s="5" cm="1">
        <f t="array" ref="M140">[1]!PropsSI("H","P",(K140+1)*100*1000,"T",L140+273.15,"WATER")/1000</f>
        <v>2968.7778138287454</v>
      </c>
      <c r="N140" s="5" cm="1">
        <f t="array" ref="N140">[1]!PropsSI("S","P",(K140+1)*100*1000,"T",L140+273.15,"WATER")/1000</f>
        <v>6.9175365083648508</v>
      </c>
      <c r="O140" s="5" cm="1">
        <f t="array" ref="O140">[1]!PropsSI("H","P",(K140+1)*100*1000,"S",H140*1000,"WATER")/1000</f>
        <v>2836.5605782391644</v>
      </c>
      <c r="P140" s="9"/>
      <c r="Q140" s="4">
        <f t="shared" si="20"/>
        <v>109.71021730169701</v>
      </c>
      <c r="R140" s="6">
        <v>3.1410037664126609</v>
      </c>
      <c r="S140" s="5">
        <v>190.18574072745821</v>
      </c>
      <c r="T140" s="5" cm="1">
        <f t="array" ref="T140">[1]!PropsSI("H","P",(R140+1)*100*1000,"T",S140+273.15,"WATER")/1000</f>
        <v>2839.4883780354094</v>
      </c>
      <c r="U140" s="5" cm="1">
        <f t="array" ref="U140">[1]!PropsSI("S","P",(R140+1)*100*1000,"T",S140+273.15,"WATER")/1000</f>
        <v>7.1108848225299095</v>
      </c>
      <c r="V140" s="5" cm="1">
        <f t="array" ref="V140">[1]!PropsSI("H","P",(R140+1)*100*1000,"S",N140*1000,"WATER")/1000</f>
        <v>2753.7943239146216</v>
      </c>
      <c r="W140" s="9"/>
      <c r="X140" s="1">
        <f t="shared" si="21"/>
        <v>13.299473622165436</v>
      </c>
      <c r="Y140" s="1">
        <f t="shared" si="22"/>
        <v>9.5510884675144334E-2</v>
      </c>
      <c r="Z140" s="1">
        <f t="shared" si="23"/>
        <v>3.7839432875310552</v>
      </c>
      <c r="AA140" s="1">
        <f t="shared" si="24"/>
        <v>1.964895102769432E-2</v>
      </c>
      <c r="AB140" s="1">
        <f t="shared" si="25"/>
        <v>2.3545260450092313</v>
      </c>
      <c r="AC140" s="1">
        <f t="shared" si="26"/>
        <v>12.85561229735387</v>
      </c>
      <c r="AD140" s="15">
        <f t="shared" si="27"/>
        <v>3.4451924928981567E-2</v>
      </c>
      <c r="AK140" s="1">
        <f t="shared" si="19"/>
        <v>9.3582291935171931</v>
      </c>
    </row>
    <row r="141" spans="1:37" x14ac:dyDescent="0.4">
      <c r="A141" s="1">
        <v>139</v>
      </c>
      <c r="B141" s="4">
        <v>12.686</v>
      </c>
      <c r="C141" s="8"/>
      <c r="D141" s="4">
        <v>176.17716696139007</v>
      </c>
      <c r="E141" s="4">
        <v>42.054711734265446</v>
      </c>
      <c r="F141" s="5">
        <v>380.32268222901484</v>
      </c>
      <c r="G141" s="5" cm="1">
        <f t="array" ref="G141">[1]!PropsSI("H","P",(E141+1)*100*1000,"T",F141+273.15,"WATER")/1000</f>
        <v>3161.5632598866955</v>
      </c>
      <c r="H141" s="5" cm="1">
        <f t="array" ref="H141">[1]!PropsSI("S","P",(E141+1)*100*1000,"T",F141+273.15,"WATER")/1000</f>
        <v>6.659662925106085</v>
      </c>
      <c r="I141" s="9"/>
      <c r="J141" s="4">
        <v>65.940306344337429</v>
      </c>
      <c r="K141" s="6">
        <v>10.379873602463835</v>
      </c>
      <c r="L141" s="5">
        <v>264.50235477532283</v>
      </c>
      <c r="M141" s="5" cm="1">
        <f t="array" ref="M141">[1]!PropsSI("H","P",(K141+1)*100*1000,"T",L141+273.15,"WATER")/1000</f>
        <v>2970.3374292201988</v>
      </c>
      <c r="N141" s="5" cm="1">
        <f t="array" ref="N141">[1]!PropsSI("S","P",(K141+1)*100*1000,"T",L141+273.15,"WATER")/1000</f>
        <v>6.9203104957400248</v>
      </c>
      <c r="O141" s="5" cm="1">
        <f t="array" ref="O141">[1]!PropsSI("H","P",(K141+1)*100*1000,"S",H141*1000,"WATER")/1000</f>
        <v>2837.9326822087282</v>
      </c>
      <c r="P141" s="9"/>
      <c r="Q141" s="4">
        <f t="shared" si="20"/>
        <v>110.23686061705264</v>
      </c>
      <c r="R141" s="6">
        <v>3.1445662418256792</v>
      </c>
      <c r="S141" s="5">
        <v>190.77693655554293</v>
      </c>
      <c r="T141" s="5" cm="1">
        <f t="array" ref="T141">[1]!PropsSI("H","P",(R141+1)*100*1000,"T",S141+273.15,"WATER")/1000</f>
        <v>2840.7228956983158</v>
      </c>
      <c r="U141" s="5" cm="1">
        <f t="array" ref="U141">[1]!PropsSI("S","P",(R141+1)*100*1000,"T",S141+273.15,"WATER")/1000</f>
        <v>7.1131602164283754</v>
      </c>
      <c r="V141" s="5" cm="1">
        <f t="array" ref="V141">[1]!PropsSI("H","P",(R141+1)*100*1000,"S",N141*1000,"WATER")/1000</f>
        <v>2755.134006947027</v>
      </c>
      <c r="W141" s="9"/>
      <c r="X141" s="1">
        <f t="shared" si="21"/>
        <v>13.32720121179389</v>
      </c>
      <c r="Y141" s="1">
        <f t="shared" si="22"/>
        <v>9.5598150444713412E-2</v>
      </c>
      <c r="Z141" s="1">
        <f t="shared" si="23"/>
        <v>3.7874005764475513</v>
      </c>
      <c r="AA141" s="1">
        <f t="shared" si="24"/>
        <v>1.9669052808978318E-2</v>
      </c>
      <c r="AB141" s="1">
        <f t="shared" si="25"/>
        <v>2.3569348335250933</v>
      </c>
      <c r="AC141" s="1">
        <f t="shared" si="26"/>
        <v>12.866130535098508</v>
      </c>
      <c r="AD141" s="15">
        <f t="shared" si="27"/>
        <v>3.2447009674874766E-2</v>
      </c>
      <c r="AK141" s="1">
        <f t="shared" si="19"/>
        <v>9.4399333390973919</v>
      </c>
    </row>
    <row r="142" spans="1:37" x14ac:dyDescent="0.4">
      <c r="A142" s="1">
        <v>140</v>
      </c>
      <c r="B142" s="4">
        <v>12.721</v>
      </c>
      <c r="C142" s="8"/>
      <c r="D142" s="4">
        <v>177.32416147976409</v>
      </c>
      <c r="E142" s="4">
        <v>41.977260104287438</v>
      </c>
      <c r="F142" s="5">
        <v>380.29721083144796</v>
      </c>
      <c r="G142" s="5" cm="1">
        <f t="array" ref="G142">[1]!PropsSI("H","P",(E142+1)*100*1000,"T",F142+273.15,"WATER")/1000</f>
        <v>3161.6536616165185</v>
      </c>
      <c r="H142" s="5" cm="1">
        <f t="array" ref="H142">[1]!PropsSI("S","P",(E142+1)*100*1000,"T",F142+273.15,"WATER")/1000</f>
        <v>6.660576823932657</v>
      </c>
      <c r="I142" s="9"/>
      <c r="J142" s="4">
        <v>65.419717061803524</v>
      </c>
      <c r="K142" s="6">
        <v>10.379925187463533</v>
      </c>
      <c r="L142" s="5">
        <v>264.3528896464403</v>
      </c>
      <c r="M142" s="5" cm="1">
        <f t="array" ref="M142">[1]!PropsSI("H","P",(K142+1)*100*1000,"T",L142+273.15,"WATER")/1000</f>
        <v>2970.0060049342183</v>
      </c>
      <c r="N142" s="5" cm="1">
        <f t="array" ref="N142">[1]!PropsSI("S","P",(K142+1)*100*1000,"T",L142+273.15,"WATER")/1000</f>
        <v>6.9196919663447689</v>
      </c>
      <c r="O142" s="5" cm="1">
        <f t="array" ref="O142">[1]!PropsSI("H","P",(K142+1)*100*1000,"S",H142*1000,"WATER")/1000</f>
        <v>2838.3727152044144</v>
      </c>
      <c r="P142" s="9"/>
      <c r="Q142" s="4">
        <f t="shared" si="20"/>
        <v>111.90444441796056</v>
      </c>
      <c r="R142" s="6">
        <v>3.1457592308160538</v>
      </c>
      <c r="S142" s="5">
        <v>190.20523822552985</v>
      </c>
      <c r="T142" s="5" cm="1">
        <f t="array" ref="T142">[1]!PropsSI("H","P",(R142+1)*100*1000,"T",S142+273.15,"WATER")/1000</f>
        <v>2839.5034979736311</v>
      </c>
      <c r="U142" s="5" cm="1">
        <f t="array" ref="U142">[1]!PropsSI("S","P",(R142+1)*100*1000,"T",S142+273.15,"WATER")/1000</f>
        <v>7.1104005406959656</v>
      </c>
      <c r="V142" s="5" cm="1">
        <f t="array" ref="V142">[1]!PropsSI("H","P",(R142+1)*100*1000,"S",N142*1000,"WATER")/1000</f>
        <v>2754.9256886203043</v>
      </c>
      <c r="W142" s="9"/>
      <c r="X142" s="1">
        <f t="shared" si="21"/>
        <v>13.496547377035041</v>
      </c>
      <c r="Y142" s="1">
        <f t="shared" si="22"/>
        <v>9.5494871877545962E-2</v>
      </c>
      <c r="Z142" s="1">
        <f t="shared" si="23"/>
        <v>3.7833088936795791</v>
      </c>
      <c r="AA142" s="1">
        <f t="shared" si="24"/>
        <v>1.9657800944639349E-2</v>
      </c>
      <c r="AB142" s="1">
        <f t="shared" si="25"/>
        <v>2.355586527063152</v>
      </c>
      <c r="AC142" s="1">
        <f t="shared" si="26"/>
        <v>12.99444795374934</v>
      </c>
      <c r="AD142" s="15">
        <f t="shared" si="27"/>
        <v>7.4773783409701158E-2</v>
      </c>
      <c r="AK142" s="1">
        <f t="shared" si="19"/>
        <v>9.2442010942171819</v>
      </c>
    </row>
    <row r="143" spans="1:37" x14ac:dyDescent="0.4">
      <c r="A143" s="1">
        <v>141</v>
      </c>
      <c r="B143" s="4">
        <v>12.644</v>
      </c>
      <c r="C143" s="8"/>
      <c r="D143" s="4">
        <v>174.88633808383162</v>
      </c>
      <c r="E143" s="4">
        <v>41.900935724121247</v>
      </c>
      <c r="F143" s="5">
        <v>380.85960570416023</v>
      </c>
      <c r="G143" s="5" cm="1">
        <f t="array" ref="G143">[1]!PropsSI("H","P",(E143+1)*100*1000,"T",F143+273.15,"WATER")/1000</f>
        <v>3163.1745149536341</v>
      </c>
      <c r="H143" s="5" cm="1">
        <f t="array" ref="H143">[1]!PropsSI("S","P",(E143+1)*100*1000,"T",F143+273.15,"WATER")/1000</f>
        <v>6.6636690899040563</v>
      </c>
      <c r="I143" s="9"/>
      <c r="J143" s="4">
        <v>64.345726755453924</v>
      </c>
      <c r="K143" s="6">
        <v>10.382911008963385</v>
      </c>
      <c r="L143" s="5">
        <v>265.65693005614116</v>
      </c>
      <c r="M143" s="5" cm="1">
        <f t="array" ref="M143">[1]!PropsSI("H","P",(K143+1)*100*1000,"T",L143+273.15,"WATER")/1000</f>
        <v>2972.8844997139672</v>
      </c>
      <c r="N143" s="5" cm="1">
        <f t="array" ref="N143">[1]!PropsSI("S","P",(K143+1)*100*1000,"T",L143+273.15,"WATER")/1000</f>
        <v>6.9249241510702353</v>
      </c>
      <c r="O143" s="5" cm="1">
        <f t="array" ref="O143">[1]!PropsSI("H","P",(K143+1)*100*1000,"S",H143*1000,"WATER")/1000</f>
        <v>2839.9143735422072</v>
      </c>
      <c r="P143" s="9"/>
      <c r="Q143" s="4">
        <f t="shared" si="20"/>
        <v>110.54061132837769</v>
      </c>
      <c r="R143" s="6">
        <v>3.1495460179229906</v>
      </c>
      <c r="S143" s="5">
        <v>192.00006321917118</v>
      </c>
      <c r="T143" s="5" cm="1">
        <f t="array" ref="T143">[1]!PropsSI("H","P",(R143+1)*100*1000,"T",S143+273.15,"WATER")/1000</f>
        <v>2843.2883073549237</v>
      </c>
      <c r="U143" s="5" cm="1">
        <f t="array" ref="U143">[1]!PropsSI("S","P",(R143+1)*100*1000,"T",S143+273.15,"WATER")/1000</f>
        <v>7.1181417603005244</v>
      </c>
      <c r="V143" s="5" cm="1">
        <f t="array" ref="V143">[1]!PropsSI("H","P",(R143+1)*100*1000,"S",N143*1000,"WATER")/1000</f>
        <v>2757.3229796576443</v>
      </c>
      <c r="W143" s="9"/>
      <c r="X143" s="1">
        <f t="shared" si="21"/>
        <v>13.223546185661263</v>
      </c>
      <c r="Y143" s="1">
        <f t="shared" si="22"/>
        <v>9.548872622963156E-2</v>
      </c>
      <c r="Z143" s="1">
        <f t="shared" si="23"/>
        <v>3.7830654158471586</v>
      </c>
      <c r="AA143" s="1">
        <f t="shared" si="24"/>
        <v>1.9701782887200311E-2</v>
      </c>
      <c r="AB143" s="1">
        <f t="shared" si="25"/>
        <v>2.3608568658778766</v>
      </c>
      <c r="AC143" s="1">
        <f t="shared" si="26"/>
        <v>12.733598501474843</v>
      </c>
      <c r="AD143" s="15">
        <f t="shared" si="27"/>
        <v>8.0278914665373735E-3</v>
      </c>
      <c r="AK143" s="1">
        <f t="shared" si="19"/>
        <v>9.2295557561253005</v>
      </c>
    </row>
    <row r="144" spans="1:37" x14ac:dyDescent="0.4">
      <c r="A144" s="1">
        <v>142</v>
      </c>
      <c r="B144" s="4">
        <v>12.696</v>
      </c>
      <c r="C144" s="8"/>
      <c r="D144" s="4">
        <v>173.96678742717015</v>
      </c>
      <c r="E144" s="4">
        <v>42.1372298792961</v>
      </c>
      <c r="F144" s="5">
        <v>382.35072245438556</v>
      </c>
      <c r="G144" s="5" cm="1">
        <f t="array" ref="G144">[1]!PropsSI("H","P",(E144+1)*100*1000,"T",F144+273.15,"WATER")/1000</f>
        <v>3166.344450161133</v>
      </c>
      <c r="H144" s="5" cm="1">
        <f t="array" ref="H144">[1]!PropsSI("S","P",(E144+1)*100*1000,"T",F144+273.15,"WATER")/1000</f>
        <v>6.6661431594519529</v>
      </c>
      <c r="I144" s="9"/>
      <c r="J144" s="4">
        <v>65.323223692630435</v>
      </c>
      <c r="K144" s="6">
        <v>10.377486278763234</v>
      </c>
      <c r="L144" s="5">
        <v>266.76378969194855</v>
      </c>
      <c r="M144" s="5" cm="1">
        <f t="array" ref="M144">[1]!PropsSI("H","P",(K144+1)*100*1000,"T",L144+273.15,"WATER")/1000</f>
        <v>2975.3516680706948</v>
      </c>
      <c r="N144" s="5" cm="1">
        <f t="array" ref="N144">[1]!PropsSI("S","P",(K144+1)*100*1000,"T",L144+273.15,"WATER")/1000</f>
        <v>6.9297104183094271</v>
      </c>
      <c r="O144" s="5" cm="1">
        <f t="array" ref="O144">[1]!PropsSI("H","P",(K144+1)*100*1000,"S",H144*1000,"WATER")/1000</f>
        <v>2841.0058435125106</v>
      </c>
      <c r="P144" s="9"/>
      <c r="Q144" s="4">
        <f t="shared" si="20"/>
        <v>108.64356373453971</v>
      </c>
      <c r="R144" s="6">
        <v>3.1500184819233654</v>
      </c>
      <c r="S144" s="5">
        <v>193.55236841421606</v>
      </c>
      <c r="T144" s="5" cm="1">
        <f t="array" ref="T144">[1]!PropsSI("H","P",(R144+1)*100*1000,"T",S144+273.15,"WATER")/1000</f>
        <v>2846.5718838086864</v>
      </c>
      <c r="U144" s="5" cm="1">
        <f t="array" ref="U144">[1]!PropsSI("S","P",(R144+1)*100*1000,"T",S144+273.15,"WATER")/1000</f>
        <v>7.1251378810814421</v>
      </c>
      <c r="V144" s="5" cm="1">
        <f t="array" ref="V144">[1]!PropsSI("H","P",(R144+1)*100*1000,"S",N144*1000,"WATER")/1000</f>
        <v>2759.3843126990819</v>
      </c>
      <c r="W144" s="9"/>
      <c r="X144" s="1">
        <f t="shared" si="21"/>
        <v>13.115970950344687</v>
      </c>
      <c r="Y144" s="1">
        <f t="shared" si="22"/>
        <v>9.6102689946735029E-2</v>
      </c>
      <c r="Z144" s="1">
        <f t="shared" si="23"/>
        <v>3.8073893857697816</v>
      </c>
      <c r="AA144" s="1">
        <f t="shared" si="24"/>
        <v>1.9738876167973516E-2</v>
      </c>
      <c r="AB144" s="1">
        <f t="shared" si="25"/>
        <v>2.3653017390699498</v>
      </c>
      <c r="AC144" s="1">
        <f t="shared" si="26"/>
        <v>12.690486959306579</v>
      </c>
      <c r="AD144" s="15">
        <f t="shared" si="27"/>
        <v>3.0393617687312972E-5</v>
      </c>
      <c r="AK144" s="1">
        <f t="shared" si="19"/>
        <v>9.1471792869127917</v>
      </c>
    </row>
    <row r="145" spans="1:37" x14ac:dyDescent="0.4">
      <c r="A145" s="1">
        <v>143</v>
      </c>
      <c r="B145" s="4">
        <v>12.62</v>
      </c>
      <c r="C145" s="8"/>
      <c r="D145" s="4">
        <v>173.26750706290008</v>
      </c>
      <c r="E145" s="4">
        <v>41.991011656875443</v>
      </c>
      <c r="F145" s="5">
        <v>381.98535857604867</v>
      </c>
      <c r="G145" s="5" cm="1">
        <f t="array" ref="G145">[1]!PropsSI("H","P",(E145+1)*100*1000,"T",F145+273.15,"WATER")/1000</f>
        <v>3165.7398762352268</v>
      </c>
      <c r="H145" s="5" cm="1">
        <f t="array" ref="H145">[1]!PropsSI("S","P",(E145+1)*100*1000,"T",F145+273.15,"WATER")/1000</f>
        <v>6.666684220372165</v>
      </c>
      <c r="I145" s="9"/>
      <c r="J145" s="4">
        <v>63.94053130631373</v>
      </c>
      <c r="K145" s="6">
        <v>10.38068021013437</v>
      </c>
      <c r="L145" s="5">
        <v>266.9206074261898</v>
      </c>
      <c r="M145" s="5" cm="1">
        <f t="array" ref="M145">[1]!PropsSI("H","P",(K145+1)*100*1000,"T",L145+273.15,"WATER")/1000</f>
        <v>2975.6878232502909</v>
      </c>
      <c r="N145" s="5" cm="1">
        <f t="array" ref="N145">[1]!PropsSI("S","P",(K145+1)*100*1000,"T",L145+273.15,"WATER")/1000</f>
        <v>6.9302080717892025</v>
      </c>
      <c r="O145" s="5" cm="1">
        <f t="array" ref="O145">[1]!PropsSI("H","P",(K145+1)*100*1000,"S",H145*1000,"WATER")/1000</f>
        <v>2841.3251198918429</v>
      </c>
      <c r="P145" s="9"/>
      <c r="Q145" s="4">
        <f t="shared" si="20"/>
        <v>109.32697575658635</v>
      </c>
      <c r="R145" s="6">
        <v>3.1518006876127314</v>
      </c>
      <c r="S145" s="5">
        <v>193.63555512605706</v>
      </c>
      <c r="T145" s="5" cm="1">
        <f t="array" ref="T145">[1]!PropsSI("H","P",(R145+1)*100*1000,"T",S145+273.15,"WATER")/1000</f>
        <v>2846.7383205378133</v>
      </c>
      <c r="U145" s="5" cm="1">
        <f t="array" ref="U145">[1]!PropsSI("S","P",(R145+1)*100*1000,"T",S145+273.15,"WATER")/1000</f>
        <v>7.1253009565477665</v>
      </c>
      <c r="V145" s="5" cm="1">
        <f t="array" ref="V145">[1]!PropsSI("H","P",(R145+1)*100*1000,"S",N145*1000,"WATER")/1000</f>
        <v>2759.678205060341</v>
      </c>
      <c r="W145" s="9"/>
      <c r="X145" s="1">
        <f t="shared" si="21"/>
        <v>13.063195719376932</v>
      </c>
      <c r="Y145" s="1">
        <f t="shared" si="22"/>
        <v>9.5829791195627359E-2</v>
      </c>
      <c r="Z145" s="1">
        <f t="shared" si="23"/>
        <v>3.7965777028821006</v>
      </c>
      <c r="AA145" s="1">
        <f t="shared" si="24"/>
        <v>1.974273898258766E-2</v>
      </c>
      <c r="AB145" s="1">
        <f t="shared" si="25"/>
        <v>2.3657646186202737</v>
      </c>
      <c r="AC145" s="1">
        <f t="shared" si="26"/>
        <v>12.600260647440201</v>
      </c>
      <c r="AD145" s="15">
        <f t="shared" si="27"/>
        <v>3.8964203947999403E-4</v>
      </c>
      <c r="AK145" s="1">
        <f t="shared" si="19"/>
        <v>8.9920599878300465</v>
      </c>
    </row>
    <row r="146" spans="1:37" x14ac:dyDescent="0.4">
      <c r="A146" s="1">
        <v>144</v>
      </c>
      <c r="B146" s="4">
        <v>12.391</v>
      </c>
      <c r="C146" s="8"/>
      <c r="D146" s="4">
        <v>171.40629201106697</v>
      </c>
      <c r="E146" s="4">
        <v>41.916269001381764</v>
      </c>
      <c r="F146" s="5">
        <v>382.10839392586945</v>
      </c>
      <c r="G146" s="5" cm="1">
        <f t="array" ref="G146">[1]!PropsSI("H","P",(E146+1)*100*1000,"T",F146+273.15,"WATER")/1000</f>
        <v>3166.1850264091954</v>
      </c>
      <c r="H146" s="5" cm="1">
        <f t="array" ref="H146">[1]!PropsSI("S","P",(E146+1)*100*1000,"T",F146+273.15,"WATER")/1000</f>
        <v>6.6681138278756942</v>
      </c>
      <c r="I146" s="9"/>
      <c r="J146" s="4">
        <v>61.893414670791302</v>
      </c>
      <c r="K146" s="6">
        <v>10.378430681628174</v>
      </c>
      <c r="L146" s="5">
        <v>267.65889013455524</v>
      </c>
      <c r="M146" s="5" cm="1">
        <f t="array" ref="M146">[1]!PropsSI("H","P",(K146+1)*100*1000,"T",L146+273.15,"WATER")/1000</f>
        <v>2977.3272220871809</v>
      </c>
      <c r="N146" s="5" cm="1">
        <f t="array" ref="N146">[1]!PropsSI("S","P",(K146+1)*100*1000,"T",L146+273.15,"WATER")/1000</f>
        <v>6.9333294777998118</v>
      </c>
      <c r="O146" s="5" cm="1">
        <f t="array" ref="O146">[1]!PropsSI("H","P",(K146+1)*100*1000,"S",H146*1000,"WATER")/1000</f>
        <v>2841.9726861473346</v>
      </c>
      <c r="P146" s="9"/>
      <c r="Q146" s="4">
        <f t="shared" si="20"/>
        <v>109.51287734027567</v>
      </c>
      <c r="R146" s="6">
        <v>3.1571937802841097</v>
      </c>
      <c r="S146" s="5">
        <v>194.34117455204142</v>
      </c>
      <c r="T146" s="5" cm="1">
        <f t="array" ref="T146">[1]!PropsSI("H","P",(R146+1)*100*1000,"T",S146+273.15,"WATER")/1000</f>
        <v>2848.201784032718</v>
      </c>
      <c r="U146" s="5" cm="1">
        <f t="array" ref="U146">[1]!PropsSI("S","P",(R146+1)*100*1000,"T",S146+273.15,"WATER")/1000</f>
        <v>7.127848656922569</v>
      </c>
      <c r="V146" s="5" cm="1">
        <f t="array" ref="V146">[1]!PropsSI("H","P",(R146+1)*100*1000,"S",N146*1000,"WATER")/1000</f>
        <v>2761.2582494601284</v>
      </c>
      <c r="W146" s="9"/>
      <c r="X146" s="1">
        <f t="shared" si="21"/>
        <v>12.920087282043312</v>
      </c>
      <c r="Y146" s="1">
        <f t="shared" si="22"/>
        <v>9.5769998937575859E-2</v>
      </c>
      <c r="Z146" s="1">
        <f t="shared" si="23"/>
        <v>3.7942088575481909</v>
      </c>
      <c r="AA146" s="1">
        <f t="shared" si="24"/>
        <v>1.9748163968333447E-2</v>
      </c>
      <c r="AB146" s="1">
        <f t="shared" si="25"/>
        <v>2.3664146925206189</v>
      </c>
      <c r="AC146" s="1">
        <f t="shared" si="26"/>
        <v>12.417635112084643</v>
      </c>
      <c r="AD146" s="15">
        <f t="shared" si="27"/>
        <v>7.094291957614765E-4</v>
      </c>
      <c r="AK146" s="1">
        <f t="shared" si="19"/>
        <v>9.287382336373561</v>
      </c>
    </row>
    <row r="147" spans="1:37" x14ac:dyDescent="0.4">
      <c r="A147" s="1">
        <v>145</v>
      </c>
      <c r="B147" s="4">
        <v>12.843</v>
      </c>
      <c r="C147" s="8"/>
      <c r="D147" s="4">
        <v>175.648484656357</v>
      </c>
      <c r="E147" s="4">
        <v>41.591360262320642</v>
      </c>
      <c r="F147" s="5">
        <v>381.76642577795275</v>
      </c>
      <c r="G147" s="5" cm="1">
        <f t="array" ref="G147">[1]!PropsSI("H","P",(E147+1)*100*1000,"T",F147+273.15,"WATER")/1000</f>
        <v>3165.9866917102072</v>
      </c>
      <c r="H147" s="5" cm="1">
        <f t="array" ref="H147">[1]!PropsSI("S","P",(E147+1)*100*1000,"T",F147+273.15,"WATER")/1000</f>
        <v>6.6710884279635643</v>
      </c>
      <c r="I147" s="9"/>
      <c r="J147" s="4">
        <v>65.930696025577404</v>
      </c>
      <c r="K147" s="6">
        <v>10.375081237904144</v>
      </c>
      <c r="L147" s="5">
        <v>266.88935793462849</v>
      </c>
      <c r="M147" s="5" cm="1">
        <f t="array" ref="M147">[1]!PropsSI("H","P",(K147+1)*100*1000,"T",L147+273.15,"WATER")/1000</f>
        <v>2975.6373330103183</v>
      </c>
      <c r="N147" s="5" cm="1">
        <f t="array" ref="N147">[1]!PropsSI("S","P",(K147+1)*100*1000,"T",L147+273.15,"WATER")/1000</f>
        <v>6.9303334978733311</v>
      </c>
      <c r="O147" s="5" cm="1">
        <f t="array" ref="O147">[1]!PropsSI("H","P",(K147+1)*100*1000,"S",H147*1000,"WATER")/1000</f>
        <v>2843.3456689878431</v>
      </c>
      <c r="P147" s="9"/>
      <c r="Q147" s="4">
        <f t="shared" si="20"/>
        <v>109.71778863077959</v>
      </c>
      <c r="R147" s="6">
        <v>3.1574847223111626</v>
      </c>
      <c r="S147" s="5">
        <v>193.64854955114942</v>
      </c>
      <c r="T147" s="5" cm="1">
        <f t="array" ref="T147">[1]!PropsSI("H","P",(R147+1)*100*1000,"T",S147+273.15,"WATER")/1000</f>
        <v>2846.7354197848485</v>
      </c>
      <c r="U147" s="5" cm="1">
        <f t="array" ref="U147">[1]!PropsSI("S","P",(R147+1)*100*1000,"T",S147+273.15,"WATER")/1000</f>
        <v>7.1246781196681574</v>
      </c>
      <c r="V147" s="5" cm="1">
        <f t="array" ref="V147">[1]!PropsSI("H","P",(R147+1)*100*1000,"S",N147*1000,"WATER")/1000</f>
        <v>2759.9916925026782</v>
      </c>
      <c r="W147" s="9"/>
      <c r="X147" s="1">
        <f t="shared" si="21"/>
        <v>13.215947022311113</v>
      </c>
      <c r="Y147" s="1">
        <f t="shared" si="22"/>
        <v>9.53058430113497E-2</v>
      </c>
      <c r="Z147" s="1">
        <f t="shared" si="23"/>
        <v>3.7758199617968331</v>
      </c>
      <c r="AA147" s="1">
        <f t="shared" si="24"/>
        <v>1.9709471482553937E-2</v>
      </c>
      <c r="AB147" s="1">
        <f t="shared" si="25"/>
        <v>2.3617781872239441</v>
      </c>
      <c r="AC147" s="1">
        <f t="shared" si="26"/>
        <v>12.765208380966682</v>
      </c>
      <c r="AD147" s="15">
        <f t="shared" si="27"/>
        <v>6.0515359918249341E-3</v>
      </c>
      <c r="AK147" s="1">
        <f t="shared" si="19"/>
        <v>9.1696780305154615</v>
      </c>
    </row>
    <row r="148" spans="1:37" x14ac:dyDescent="0.4">
      <c r="A148" s="1">
        <v>146</v>
      </c>
      <c r="B148" s="4">
        <v>12.558</v>
      </c>
      <c r="C148" s="8"/>
      <c r="D148" s="4">
        <v>173.82940521662411</v>
      </c>
      <c r="E148" s="4">
        <v>42.007598284758863</v>
      </c>
      <c r="F148" s="5">
        <v>380.38079591416931</v>
      </c>
      <c r="G148" s="5" cm="1">
        <f t="array" ref="G148">[1]!PropsSI("H","P",(E148+1)*100*1000,"T",F148+273.15,"WATER")/1000</f>
        <v>3161.7977709370689</v>
      </c>
      <c r="H148" s="5" cm="1">
        <f t="array" ref="H148">[1]!PropsSI("S","P",(E148+1)*100*1000,"T",F148+273.15,"WATER")/1000</f>
        <v>6.6604933747607831</v>
      </c>
      <c r="I148" s="9"/>
      <c r="J148" s="4">
        <v>63.83839464553806</v>
      </c>
      <c r="K148" s="6">
        <v>10.371698754432375</v>
      </c>
      <c r="L148" s="5">
        <v>265.19261050014791</v>
      </c>
      <c r="M148" s="5" cm="1">
        <f t="array" ref="M148">[1]!PropsSI("H","P",(K148+1)*100*1000,"T",L148+273.15,"WATER")/1000</f>
        <v>2971.8941072346133</v>
      </c>
      <c r="N148" s="5" cm="1">
        <f t="array" ref="N148">[1]!PropsSI("S","P",(K148+1)*100*1000,"T",L148+273.15,"WATER")/1000</f>
        <v>6.923523463267367</v>
      </c>
      <c r="O148" s="5" cm="1">
        <f t="array" ref="O148">[1]!PropsSI("H","P",(K148+1)*100*1000,"S",H148*1000,"WATER")/1000</f>
        <v>2838.1819763007934</v>
      </c>
      <c r="P148" s="9"/>
      <c r="Q148" s="4">
        <f t="shared" si="20"/>
        <v>109.99101057108605</v>
      </c>
      <c r="R148" s="6">
        <v>3.155100483174007</v>
      </c>
      <c r="S148" s="5">
        <v>191.88744532157546</v>
      </c>
      <c r="T148" s="5" cm="1">
        <f t="array" ref="T148">[1]!PropsSI("H","P",(R148+1)*100*1000,"T",S148+273.15,"WATER")/1000</f>
        <v>2843.019527309797</v>
      </c>
      <c r="U148" s="5" cm="1">
        <f t="array" ref="U148">[1]!PropsSI("S","P",(R148+1)*100*1000,"T",S148+273.15,"WATER")/1000</f>
        <v>7.1169611777907615</v>
      </c>
      <c r="V148" s="5" cm="1">
        <f t="array" ref="V148">[1]!PropsSI("H","P",(R148+1)*100*1000,"S",N148*1000,"WATER")/1000</f>
        <v>2756.9801169423704</v>
      </c>
      <c r="W148" s="9"/>
      <c r="X148" s="1">
        <f t="shared" si="21"/>
        <v>13.107190609086222</v>
      </c>
      <c r="Y148" s="1">
        <f t="shared" si="22"/>
        <v>9.559378364027292E-2</v>
      </c>
      <c r="Z148" s="1">
        <f t="shared" si="23"/>
        <v>3.7872275727065983</v>
      </c>
      <c r="AA148" s="1">
        <f t="shared" si="24"/>
        <v>1.9642598773735805E-2</v>
      </c>
      <c r="AB148" s="1">
        <f t="shared" si="25"/>
        <v>2.3537648569250038</v>
      </c>
      <c r="AC148" s="1">
        <f t="shared" si="26"/>
        <v>12.636527412329269</v>
      </c>
      <c r="AD148" s="15">
        <f t="shared" si="27"/>
        <v>6.1665544871309886E-3</v>
      </c>
      <c r="AK148" s="1">
        <f t="shared" si="19"/>
        <v>9.1295129812421401</v>
      </c>
    </row>
    <row r="149" spans="1:37" x14ac:dyDescent="0.4">
      <c r="A149" s="1">
        <v>147</v>
      </c>
      <c r="B149" s="4">
        <v>12.46</v>
      </c>
      <c r="C149" s="8"/>
      <c r="D149" s="4">
        <v>173.52906393123109</v>
      </c>
      <c r="E149" s="4">
        <v>41.839299236650298</v>
      </c>
      <c r="F149" s="5">
        <v>380.64397205650795</v>
      </c>
      <c r="G149" s="5" cm="1">
        <f t="array" ref="G149">[1]!PropsSI("H","P",(E149+1)*100*1000,"T",F149+273.15,"WATER")/1000</f>
        <v>3162.7701847219305</v>
      </c>
      <c r="H149" s="5" cm="1">
        <f t="array" ref="H149">[1]!PropsSI("S","P",(E149+1)*100*1000,"T",F149+273.15,"WATER")/1000</f>
        <v>6.6636703332177767</v>
      </c>
      <c r="I149" s="9"/>
      <c r="J149" s="4">
        <v>63.380543765926021</v>
      </c>
      <c r="K149" s="6">
        <v>10.372506860779767</v>
      </c>
      <c r="L149" s="5">
        <v>265.86101314227938</v>
      </c>
      <c r="M149" s="5" cm="1">
        <f t="array" ref="M149">[1]!PropsSI("H","P",(K149+1)*100*1000,"T",L149+273.15,"WATER")/1000</f>
        <v>2973.371095094521</v>
      </c>
      <c r="N149" s="5" cm="1">
        <f t="array" ref="N149">[1]!PropsSI("S","P",(K149+1)*100*1000,"T",L149+273.15,"WATER")/1000</f>
        <v>6.9262337446051765</v>
      </c>
      <c r="O149" s="5" cm="1">
        <f t="array" ref="O149">[1]!PropsSI("H","P",(K149+1)*100*1000,"S",H149*1000,"WATER")/1000</f>
        <v>2839.7241584643239</v>
      </c>
      <c r="P149" s="9"/>
      <c r="Q149" s="4">
        <f t="shared" si="20"/>
        <v>110.14852016530507</v>
      </c>
      <c r="R149" s="6">
        <v>3.1553484641696632</v>
      </c>
      <c r="S149" s="5">
        <v>192.36591844335402</v>
      </c>
      <c r="T149" s="5" cm="1">
        <f t="array" ref="T149">[1]!PropsSI("H","P",(R149+1)*100*1000,"T",S149+273.15,"WATER")/1000</f>
        <v>2844.0318415632873</v>
      </c>
      <c r="U149" s="5" cm="1">
        <f t="array" ref="U149">[1]!PropsSI("S","P",(R149+1)*100*1000,"T",S149+273.15,"WATER")/1000</f>
        <v>7.119110014772672</v>
      </c>
      <c r="V149" s="5" cm="1">
        <f t="array" ref="V149">[1]!PropsSI("H","P",(R149+1)*100*1000,"S",N149*1000,"WATER")/1000</f>
        <v>2758.1455634243662</v>
      </c>
      <c r="W149" s="9"/>
      <c r="X149" s="1">
        <f t="shared" si="21"/>
        <v>13.086881696728419</v>
      </c>
      <c r="Y149" s="1">
        <f t="shared" si="22"/>
        <v>9.5425478149569795E-2</v>
      </c>
      <c r="Z149" s="1">
        <f t="shared" si="23"/>
        <v>3.7805596580080083</v>
      </c>
      <c r="AA149" s="1">
        <f t="shared" si="24"/>
        <v>1.9671073604210082E-2</v>
      </c>
      <c r="AB149" s="1">
        <f t="shared" si="25"/>
        <v>2.3571769846199846</v>
      </c>
      <c r="AC149" s="1">
        <f t="shared" si="26"/>
        <v>12.588096903423532</v>
      </c>
      <c r="AD149" s="15">
        <f t="shared" si="27"/>
        <v>1.6408816666697391E-2</v>
      </c>
      <c r="AK149" s="1">
        <f t="shared" si="19"/>
        <v>9.1654010330518858</v>
      </c>
    </row>
    <row r="150" spans="1:37" x14ac:dyDescent="0.4">
      <c r="A150" s="1">
        <v>148</v>
      </c>
      <c r="B150" s="4">
        <v>12.539</v>
      </c>
      <c r="C150" s="8"/>
      <c r="D150" s="4">
        <v>173.69710011659055</v>
      </c>
      <c r="E150" s="4">
        <v>41.977308566614695</v>
      </c>
      <c r="F150" s="5">
        <v>380.88761759344578</v>
      </c>
      <c r="G150" s="5" cm="1">
        <f t="array" ref="G150">[1]!PropsSI("H","P",(E150+1)*100*1000,"T",F150+273.15,"WATER")/1000</f>
        <v>3163.0928977830772</v>
      </c>
      <c r="H150" s="5" cm="1">
        <f t="array" ref="H150">[1]!PropsSI("S","P",(E150+1)*100*1000,"T",F150+273.15,"WATER")/1000</f>
        <v>6.6627778724037681</v>
      </c>
      <c r="I150" s="9"/>
      <c r="J150" s="4">
        <v>64.671472988532628</v>
      </c>
      <c r="K150" s="6">
        <v>10.370257510046217</v>
      </c>
      <c r="L150" s="5">
        <v>265.75013237998883</v>
      </c>
      <c r="M150" s="5" cm="1">
        <f t="array" ref="M150">[1]!PropsSI("H","P",(K150+1)*100*1000,"T",L150+273.15,"WATER")/1000</f>
        <v>2973.1332283537126</v>
      </c>
      <c r="N150" s="5" cm="1">
        <f t="array" ref="N150">[1]!PropsSI("S","P",(K150+1)*100*1000,"T",L150+273.15,"WATER")/1000</f>
        <v>6.9258803693972091</v>
      </c>
      <c r="O150" s="5" cm="1">
        <f t="array" ref="O150">[1]!PropsSI("H","P",(K150+1)*100*1000,"S",H150*1000,"WATER")/1000</f>
        <v>2839.2536406905588</v>
      </c>
      <c r="P150" s="9"/>
      <c r="Q150" s="4">
        <f t="shared" si="20"/>
        <v>109.02562712805792</v>
      </c>
      <c r="R150" s="6">
        <v>3.1546988234876063</v>
      </c>
      <c r="S150" s="5">
        <v>192.58601447860752</v>
      </c>
      <c r="T150" s="5" cm="1">
        <f t="array" ref="T150">[1]!PropsSI("H","P",(R150+1)*100*1000,"T",S150+273.15,"WATER")/1000</f>
        <v>2844.5014724530956</v>
      </c>
      <c r="U150" s="5" cm="1">
        <f t="array" ref="U150">[1]!PropsSI("S","P",(R150+1)*100*1000,"T",S150+273.15,"WATER")/1000</f>
        <v>7.1201890657329514</v>
      </c>
      <c r="V150" s="5" cm="1">
        <f t="array" ref="V150">[1]!PropsSI("H","P",(R150+1)*100*1000,"S",N150*1000,"WATER")/1000</f>
        <v>2757.9653637377264</v>
      </c>
      <c r="W150" s="9"/>
      <c r="X150" s="1">
        <f t="shared" si="21"/>
        <v>13.061000437398562</v>
      </c>
      <c r="Y150" s="1">
        <f t="shared" si="22"/>
        <v>9.5659792846399042E-2</v>
      </c>
      <c r="Z150" s="1">
        <f t="shared" si="23"/>
        <v>3.7898427206374934</v>
      </c>
      <c r="AA150" s="1">
        <f t="shared" si="24"/>
        <v>1.9665802844985709E-2</v>
      </c>
      <c r="AB150" s="1">
        <f t="shared" si="25"/>
        <v>2.3565453916228178</v>
      </c>
      <c r="AC150" s="1">
        <f t="shared" si="26"/>
        <v>12.613516991064287</v>
      </c>
      <c r="AD150" s="15">
        <f t="shared" si="27"/>
        <v>5.5527819572751113E-3</v>
      </c>
      <c r="AK150" s="1">
        <f t="shared" si="19"/>
        <v>9.1826581685423463</v>
      </c>
    </row>
    <row r="151" spans="1:37" x14ac:dyDescent="0.4">
      <c r="A151" s="1">
        <v>149</v>
      </c>
      <c r="B151" s="4">
        <v>12.455</v>
      </c>
      <c r="C151" s="8"/>
      <c r="D151" s="4">
        <v>173.59139154088029</v>
      </c>
      <c r="E151" s="4">
        <v>42.181800651162526</v>
      </c>
      <c r="F151" s="5">
        <v>380.94916233102003</v>
      </c>
      <c r="G151" s="5" cm="1">
        <f t="array" ref="G151">[1]!PropsSI("H","P",(E151+1)*100*1000,"T",F151+273.15,"WATER")/1000</f>
        <v>3162.8415343584898</v>
      </c>
      <c r="H151" s="5" cm="1">
        <f t="array" ref="H151">[1]!PropsSI("S","P",(E151+1)*100*1000,"T",F151+273.15,"WATER")/1000</f>
        <v>6.6603485770161868</v>
      </c>
      <c r="I151" s="9"/>
      <c r="J151" s="4">
        <v>63.798112303701068</v>
      </c>
      <c r="K151" s="6">
        <v>10.370587637332749</v>
      </c>
      <c r="L151" s="5">
        <v>265.42314968285586</v>
      </c>
      <c r="M151" s="5" cm="1">
        <f t="array" ref="M151">[1]!PropsSI("H","P",(K151+1)*100*1000,"T",L151+273.15,"WATER")/1000</f>
        <v>2972.4083042696147</v>
      </c>
      <c r="N151" s="5" cm="1">
        <f t="array" ref="N151">[1]!PropsSI("S","P",(K151+1)*100*1000,"T",L151+273.15,"WATER")/1000</f>
        <v>6.9245218576074175</v>
      </c>
      <c r="O151" s="5" cm="1">
        <f t="array" ref="O151">[1]!PropsSI("H","P",(K151+1)*100*1000,"S",H151*1000,"WATER")/1000</f>
        <v>2838.0920592023754</v>
      </c>
      <c r="P151" s="9"/>
      <c r="Q151" s="4">
        <f t="shared" si="20"/>
        <v>109.79327923717923</v>
      </c>
      <c r="R151" s="6">
        <v>3.1549025544060605</v>
      </c>
      <c r="S151" s="5">
        <v>191.99898347188054</v>
      </c>
      <c r="T151" s="5" cm="1">
        <f t="array" ref="T151">[1]!PropsSI("H","P",(R151+1)*100*1000,"T",S151+273.15,"WATER")/1000</f>
        <v>2843.25694023185</v>
      </c>
      <c r="U151" s="5" cm="1">
        <f t="array" ref="U151">[1]!PropsSI("S","P",(R151+1)*100*1000,"T",S151+273.15,"WATER")/1000</f>
        <v>7.1174931025984192</v>
      </c>
      <c r="V151" s="5" cm="1">
        <f t="array" ref="V151">[1]!PropsSI("H","P",(R151+1)*100*1000,"S",N151*1000,"WATER")/1000</f>
        <v>2757.3960830806914</v>
      </c>
      <c r="W151" s="9"/>
      <c r="X151" s="1">
        <f t="shared" si="21"/>
        <v>13.121533661781484</v>
      </c>
      <c r="Y151" s="1">
        <f t="shared" si="22"/>
        <v>9.5928664731143282E-2</v>
      </c>
      <c r="Z151" s="1">
        <f t="shared" si="23"/>
        <v>3.8004948674262518</v>
      </c>
      <c r="AA151" s="1">
        <f t="shared" si="24"/>
        <v>1.9651577061464576E-2</v>
      </c>
      <c r="AB151" s="1">
        <f t="shared" si="25"/>
        <v>2.3548407215992655</v>
      </c>
      <c r="AC151" s="1">
        <f t="shared" si="26"/>
        <v>12.654665898072535</v>
      </c>
      <c r="AD151" s="15">
        <f t="shared" si="27"/>
        <v>3.9866470853111929E-2</v>
      </c>
      <c r="AK151" s="1">
        <f t="shared" ref="AK151:AK214" si="28">(D152/3.6*(G152-M152))/1000</f>
        <v>9.3228950296791115</v>
      </c>
    </row>
    <row r="152" spans="1:37" x14ac:dyDescent="0.4">
      <c r="A152" s="1">
        <v>150</v>
      </c>
      <c r="B152" s="4">
        <v>12.647</v>
      </c>
      <c r="C152" s="8"/>
      <c r="D152" s="4">
        <v>175.41540321028188</v>
      </c>
      <c r="E152" s="4">
        <v>42.171501909057149</v>
      </c>
      <c r="F152" s="5">
        <v>380.69387433535019</v>
      </c>
      <c r="G152" s="5" cm="1">
        <f t="array" ref="G152">[1]!PropsSI("H","P",(E152+1)*100*1000,"T",F152+273.15,"WATER")/1000</f>
        <v>3162.2389970362578</v>
      </c>
      <c r="H152" s="5" cm="1">
        <f t="array" ref="H152">[1]!PropsSI("S","P",(E152+1)*100*1000,"T",F152+273.15,"WATER")/1000</f>
        <v>6.6595299626808337</v>
      </c>
      <c r="I152" s="9"/>
      <c r="J152" s="4">
        <v>63.707377957492405</v>
      </c>
      <c r="K152" s="6">
        <v>10.371382603398077</v>
      </c>
      <c r="L152" s="5">
        <v>264.74686910172761</v>
      </c>
      <c r="M152" s="5" cm="1">
        <f t="array" ref="M152">[1]!PropsSI("H","P",(K152+1)*100*1000,"T",L152+273.15,"WATER")/1000</f>
        <v>2970.9078967302526</v>
      </c>
      <c r="N152" s="5" cm="1">
        <f t="array" ref="N152">[1]!PropsSI("S","P",(K152+1)*100*1000,"T",L152+273.15,"WATER")/1000</f>
        <v>6.9217031274423197</v>
      </c>
      <c r="O152" s="5" cm="1">
        <f t="array" ref="O152">[1]!PropsSI("H","P",(K152+1)*100*1000,"S",H152*1000,"WATER")/1000</f>
        <v>2837.7134078487493</v>
      </c>
      <c r="P152" s="9"/>
      <c r="Q152" s="4">
        <f t="shared" si="20"/>
        <v>111.70802525278947</v>
      </c>
      <c r="R152" s="6">
        <v>3.1552283541708914</v>
      </c>
      <c r="S152" s="5">
        <v>190.98611006072753</v>
      </c>
      <c r="T152" s="5" cm="1">
        <f t="array" ref="T152">[1]!PropsSI("H","P",(R152+1)*100*1000,"T",S152+273.15,"WATER")/1000</f>
        <v>2841.1080320155224</v>
      </c>
      <c r="U152" s="5" cm="1">
        <f t="array" ref="U152">[1]!PropsSI("S","P",(R152+1)*100*1000,"T",S152+273.15,"WATER")/1000</f>
        <v>7.1128329140230022</v>
      </c>
      <c r="V152" s="5" cm="1">
        <f t="array" ref="V152">[1]!PropsSI("H","P",(R152+1)*100*1000,"S",N152*1000,"WATER")/1000</f>
        <v>2756.2115485094828</v>
      </c>
      <c r="W152" s="9"/>
      <c r="X152" s="1">
        <f t="shared" si="21"/>
        <v>13.350585742279593</v>
      </c>
      <c r="Y152" s="1">
        <f t="shared" si="22"/>
        <v>9.5862530422504061E-2</v>
      </c>
      <c r="Z152" s="1">
        <f t="shared" si="23"/>
        <v>3.7978747631930849</v>
      </c>
      <c r="AA152" s="1">
        <f t="shared" si="24"/>
        <v>1.9622706324357791E-2</v>
      </c>
      <c r="AB152" s="1">
        <f t="shared" si="25"/>
        <v>2.3513811525687998</v>
      </c>
      <c r="AC152" s="1">
        <f t="shared" si="26"/>
        <v>12.858522284669009</v>
      </c>
      <c r="AD152" s="15">
        <f t="shared" si="27"/>
        <v>4.4741676911597195E-2</v>
      </c>
      <c r="AK152" s="1">
        <f t="shared" si="28"/>
        <v>9.2717266976343726</v>
      </c>
    </row>
    <row r="153" spans="1:37" x14ac:dyDescent="0.4">
      <c r="A153" s="1">
        <v>151</v>
      </c>
      <c r="B153" s="4">
        <v>12.669</v>
      </c>
      <c r="C153" s="8"/>
      <c r="D153" s="4">
        <v>175.44001595237037</v>
      </c>
      <c r="E153" s="4">
        <v>41.769740962368346</v>
      </c>
      <c r="F153" s="5">
        <v>380.37564610090163</v>
      </c>
      <c r="G153" s="5" cm="1">
        <f t="array" ref="G153">[1]!PropsSI("H","P",(E153+1)*100*1000,"T",F153+273.15,"WATER")/1000</f>
        <v>3162.2532138839756</v>
      </c>
      <c r="H153" s="5" cm="1">
        <f t="array" ref="H153">[1]!PropsSI("S","P",(E153+1)*100*1000,"T",F153+273.15,"WATER")/1000</f>
        <v>6.6635797311993326</v>
      </c>
      <c r="I153" s="9"/>
      <c r="J153" s="4">
        <v>64.871418484336459</v>
      </c>
      <c r="K153" s="6">
        <v>10.366889847070432</v>
      </c>
      <c r="L153" s="5">
        <v>265.23263809905552</v>
      </c>
      <c r="M153" s="5" cm="1">
        <f t="array" ref="M153">[1]!PropsSI("H","P",(K153+1)*100*1000,"T",L153+273.15,"WATER")/1000</f>
        <v>2971.9989213823978</v>
      </c>
      <c r="N153" s="5" cm="1">
        <f t="array" ref="N153">[1]!PropsSI("S","P",(K153+1)*100*1000,"T",L153+273.15,"WATER")/1000</f>
        <v>6.9239062337512358</v>
      </c>
      <c r="O153" s="5" cm="1">
        <f t="array" ref="O153">[1]!PropsSI("H","P",(K153+1)*100*1000,"S",H153*1000,"WATER")/1000</f>
        <v>2839.5775048749292</v>
      </c>
      <c r="P153" s="9"/>
      <c r="Q153" s="4">
        <f t="shared" si="20"/>
        <v>110.56859746803391</v>
      </c>
      <c r="R153" s="6">
        <v>3.1559371952133319</v>
      </c>
      <c r="S153" s="5">
        <v>191.77485082721034</v>
      </c>
      <c r="T153" s="5" cm="1">
        <f t="array" ref="T153">[1]!PropsSI("H","P",(R153+1)*100*1000,"T",S153+273.15,"WATER")/1000</f>
        <v>2842.7763721451106</v>
      </c>
      <c r="U153" s="5" cm="1">
        <f t="array" ref="U153">[1]!PropsSI("S","P",(R153+1)*100*1000,"T",S153+273.15,"WATER")/1000</f>
        <v>7.1163475302720061</v>
      </c>
      <c r="V153" s="5" cm="1">
        <f t="array" ref="V153">[1]!PropsSI("H","P",(R153+1)*100*1000,"S",N153*1000,"WATER")/1000</f>
        <v>2757.1811631361211</v>
      </c>
      <c r="W153" s="9"/>
      <c r="X153" s="1">
        <f t="shared" si="21"/>
        <v>13.240603372748485</v>
      </c>
      <c r="Y153" s="1">
        <f t="shared" si="22"/>
        <v>9.531608909154525E-2</v>
      </c>
      <c r="Z153" s="1">
        <f t="shared" si="23"/>
        <v>3.7762258902573569</v>
      </c>
      <c r="AA153" s="1">
        <f t="shared" si="24"/>
        <v>1.9633803180632101E-2</v>
      </c>
      <c r="AB153" s="1">
        <f t="shared" si="25"/>
        <v>2.3527108844755444</v>
      </c>
      <c r="AC153" s="1">
        <f t="shared" si="26"/>
        <v>12.764201496651264</v>
      </c>
      <c r="AD153" s="15">
        <f t="shared" si="27"/>
        <v>9.0633249646405421E-3</v>
      </c>
      <c r="AK153" s="1">
        <f t="shared" si="28"/>
        <v>9.2941178240228446</v>
      </c>
    </row>
    <row r="154" spans="1:37" x14ac:dyDescent="0.4">
      <c r="A154" s="1">
        <v>152</v>
      </c>
      <c r="B154" s="4">
        <v>12.717000000000001</v>
      </c>
      <c r="C154" s="8"/>
      <c r="D154" s="4">
        <v>175.77366998456762</v>
      </c>
      <c r="E154" s="4">
        <v>41.664802732670246</v>
      </c>
      <c r="F154" s="5">
        <v>380.89731786537777</v>
      </c>
      <c r="G154" s="5" cm="1">
        <f t="array" ref="G154">[1]!PropsSI("H","P",(E154+1)*100*1000,"T",F154+273.15,"WATER")/1000</f>
        <v>3163.7294229785634</v>
      </c>
      <c r="H154" s="5" cm="1">
        <f t="array" ref="H154">[1]!PropsSI("S","P",(E154+1)*100*1000,"T",F154+273.15,"WATER")/1000</f>
        <v>6.6668965281890422</v>
      </c>
      <c r="I154" s="9"/>
      <c r="J154" s="4">
        <v>65.929366654959338</v>
      </c>
      <c r="K154" s="6">
        <v>10.368402415902672</v>
      </c>
      <c r="L154" s="5">
        <v>265.85777904501708</v>
      </c>
      <c r="M154" s="5" cm="1">
        <f t="array" ref="M154">[1]!PropsSI("H","P",(K154+1)*100*1000,"T",L154+273.15,"WATER")/1000</f>
        <v>2973.3776816203736</v>
      </c>
      <c r="N154" s="5" cm="1">
        <f t="array" ref="N154">[1]!PropsSI("S","P",(K154+1)*100*1000,"T",L154+273.15,"WATER")/1000</f>
        <v>6.926406505792106</v>
      </c>
      <c r="O154" s="5" cm="1">
        <f t="array" ref="O154">[1]!PropsSI("H","P",(K154+1)*100*1000,"S",H154*1000,"WATER")/1000</f>
        <v>2841.2017924008569</v>
      </c>
      <c r="P154" s="9"/>
      <c r="Q154" s="4">
        <f t="shared" si="20"/>
        <v>109.84430332960828</v>
      </c>
      <c r="R154" s="6">
        <v>3.1578559453300654</v>
      </c>
      <c r="S154" s="5">
        <v>192.55746171787047</v>
      </c>
      <c r="T154" s="5" cm="1">
        <f t="array" ref="T154">[1]!PropsSI("H","P",(R154+1)*100*1000,"T",S154+273.15,"WATER")/1000</f>
        <v>2844.423957562426</v>
      </c>
      <c r="U154" s="5" cm="1">
        <f t="array" ref="U154">[1]!PropsSI("S","P",(R154+1)*100*1000,"T",S154+273.15,"WATER")/1000</f>
        <v>7.1196803521355694</v>
      </c>
      <c r="V154" s="5" cm="1">
        <f t="array" ref="V154">[1]!PropsSI("H","P",(R154+1)*100*1000,"S",N154*1000,"WATER")/1000</f>
        <v>2758.3335824941155</v>
      </c>
      <c r="W154" s="9"/>
      <c r="X154" s="1">
        <f t="shared" si="21"/>
        <v>13.228793374273897</v>
      </c>
      <c r="Y154" s="1">
        <f t="shared" si="22"/>
        <v>9.5272347785459732E-2</v>
      </c>
      <c r="Z154" s="1">
        <f t="shared" si="23"/>
        <v>3.774492950371886</v>
      </c>
      <c r="AA154" s="1">
        <f t="shared" si="24"/>
        <v>1.965449069967071E-2</v>
      </c>
      <c r="AB154" s="1">
        <f t="shared" si="25"/>
        <v>2.3551898617153153</v>
      </c>
      <c r="AC154" s="1">
        <f t="shared" si="26"/>
        <v>12.775621244412745</v>
      </c>
      <c r="AD154" s="15">
        <f t="shared" si="27"/>
        <v>3.4364502964987567E-3</v>
      </c>
      <c r="AK154" s="1">
        <f t="shared" si="28"/>
        <v>9.4228274803456031</v>
      </c>
    </row>
    <row r="155" spans="1:37" x14ac:dyDescent="0.4">
      <c r="A155" s="1">
        <v>153</v>
      </c>
      <c r="B155" s="4">
        <v>12.925000000000001</v>
      </c>
      <c r="C155" s="8"/>
      <c r="D155" s="4">
        <v>177.13975700193831</v>
      </c>
      <c r="E155" s="4">
        <v>41.699095353624294</v>
      </c>
      <c r="F155" s="5">
        <v>381.7082910326281</v>
      </c>
      <c r="G155" s="5" cm="1">
        <f t="array" ref="G155">[1]!PropsSI("H","P",(E155+1)*100*1000,"T",F155+273.15,"WATER")/1000</f>
        <v>3165.6352202162789</v>
      </c>
      <c r="H155" s="5" cm="1">
        <f t="array" ref="H155">[1]!PropsSI("S","P",(E155+1)*100*1000,"T",F155+273.15,"WATER")/1000</f>
        <v>6.6694621399839864</v>
      </c>
      <c r="I155" s="9"/>
      <c r="J155" s="4">
        <v>66.659257794998879</v>
      </c>
      <c r="K155" s="6">
        <v>10.368210955065672</v>
      </c>
      <c r="L155" s="5">
        <v>266.20006772379986</v>
      </c>
      <c r="M155" s="5" cm="1">
        <f t="array" ref="M155">[1]!PropsSI("H","P",(K155+1)*100*1000,"T",L155+273.15,"WATER")/1000</f>
        <v>2974.1356974475252</v>
      </c>
      <c r="N155" s="5" cm="1">
        <f t="array" ref="N155">[1]!PropsSI("S","P",(K155+1)*100*1000,"T",L155+273.15,"WATER")/1000</f>
        <v>6.9278198671747377</v>
      </c>
      <c r="O155" s="5" cm="1">
        <f t="array" ref="O155">[1]!PropsSI("H","P",(K155+1)*100*1000,"S",H155*1000,"WATER")/1000</f>
        <v>2842.4346998805013</v>
      </c>
      <c r="P155" s="9"/>
      <c r="Q155" s="4">
        <f t="shared" si="20"/>
        <v>110.48049920693943</v>
      </c>
      <c r="R155" s="6">
        <v>3.1543315940259369</v>
      </c>
      <c r="S155" s="5">
        <v>192.68723610901509</v>
      </c>
      <c r="T155" s="5" cm="1">
        <f t="array" ref="T155">[1]!PropsSI("H","P",(R155+1)*100*1000,"T",S155+273.15,"WATER")/1000</f>
        <v>2844.717785803472</v>
      </c>
      <c r="U155" s="5" cm="1">
        <f t="array" ref="U155">[1]!PropsSI("S","P",(R155+1)*100*1000,"T",S155+273.15,"WATER")/1000</f>
        <v>7.120693300495395</v>
      </c>
      <c r="V155" s="5" cm="1">
        <f t="array" ref="V155">[1]!PropsSI("H","P",(R155+1)*100*1000,"S",N155*1000,"WATER")/1000</f>
        <v>2758.7751929353194</v>
      </c>
      <c r="W155" s="9"/>
      <c r="X155" s="1">
        <f t="shared" si="21"/>
        <v>13.394537337221875</v>
      </c>
      <c r="Y155" s="1">
        <f t="shared" si="22"/>
        <v>9.547111459169394E-2</v>
      </c>
      <c r="Z155" s="1">
        <f t="shared" si="23"/>
        <v>3.7823676792553229</v>
      </c>
      <c r="AA155" s="1">
        <f t="shared" si="24"/>
        <v>1.9683410099675926E-2</v>
      </c>
      <c r="AB155" s="1">
        <f t="shared" si="25"/>
        <v>2.3586552620016894</v>
      </c>
      <c r="AC155" s="1">
        <f t="shared" si="26"/>
        <v>12.945340072126967</v>
      </c>
      <c r="AD155" s="15">
        <f t="shared" si="27"/>
        <v>4.1371853413020549E-4</v>
      </c>
      <c r="AK155" s="1">
        <f t="shared" si="28"/>
        <v>9.6823597535591333</v>
      </c>
    </row>
    <row r="156" spans="1:37" x14ac:dyDescent="0.4">
      <c r="A156" s="1">
        <v>154</v>
      </c>
      <c r="B156" s="4">
        <v>13.321999999999999</v>
      </c>
      <c r="C156" s="8"/>
      <c r="D156" s="4">
        <v>180.81753900665996</v>
      </c>
      <c r="E156" s="4">
        <v>41.517224635563721</v>
      </c>
      <c r="F156" s="5">
        <v>381.17834958225467</v>
      </c>
      <c r="G156" s="5" cm="1">
        <f t="array" ref="G156">[1]!PropsSI("H","P",(E156+1)*100*1000,"T",F156+273.15,"WATER")/1000</f>
        <v>3164.7019299976464</v>
      </c>
      <c r="H156" s="5" cm="1">
        <f t="array" ref="H156">[1]!PropsSI("S","P",(E156+1)*100*1000,"T",F156+273.15,"WATER")/1000</f>
        <v>6.6698772446790953</v>
      </c>
      <c r="I156" s="9"/>
      <c r="J156" s="4">
        <v>69.865166310165122</v>
      </c>
      <c r="K156" s="6">
        <v>10.369499101297162</v>
      </c>
      <c r="L156" s="5">
        <v>265.20560390853734</v>
      </c>
      <c r="M156" s="5" cm="1">
        <f t="array" ref="M156">[1]!PropsSI("H","P",(K156+1)*100*1000,"T",L156+273.15,"WATER")/1000</f>
        <v>2971.9302812720821</v>
      </c>
      <c r="N156" s="5" cm="1">
        <f t="array" ref="N156">[1]!PropsSI("S","P",(K156+1)*100*1000,"T",L156+273.15,"WATER")/1000</f>
        <v>6.9236766770794604</v>
      </c>
      <c r="O156" s="5" cm="1">
        <f t="array" ref="O156">[1]!PropsSI("H","P",(K156+1)*100*1000,"S",H156*1000,"WATER")/1000</f>
        <v>2842.6585873178665</v>
      </c>
      <c r="P156" s="9"/>
      <c r="Q156" s="4">
        <f t="shared" si="20"/>
        <v>110.95237269649483</v>
      </c>
      <c r="R156" s="6">
        <v>3.1514960781298917</v>
      </c>
      <c r="S156" s="5">
        <v>191.70319985152804</v>
      </c>
      <c r="T156" s="5" cm="1">
        <f t="array" ref="T156">[1]!PropsSI("H","P",(R156+1)*100*1000,"T",S156+273.15,"WATER")/1000</f>
        <v>2842.6486955404325</v>
      </c>
      <c r="U156" s="5" cm="1">
        <f t="array" ref="U156">[1]!PropsSI("S","P",(R156+1)*100*1000,"T",S156+273.15,"WATER")/1000</f>
        <v>7.1165545782690414</v>
      </c>
      <c r="V156" s="5" cm="1">
        <f t="array" ref="V156">[1]!PropsSI("H","P",(R156+1)*100*1000,"S",N156*1000,"WATER")/1000</f>
        <v>2756.8810069854726</v>
      </c>
      <c r="W156" s="9"/>
      <c r="X156" s="1">
        <f t="shared" si="21"/>
        <v>13.666831609917974</v>
      </c>
      <c r="Y156" s="1">
        <f t="shared" si="22"/>
        <v>9.5129292615405286E-2</v>
      </c>
      <c r="Z156" s="1">
        <f t="shared" si="23"/>
        <v>3.7688254010416156</v>
      </c>
      <c r="AA156" s="1">
        <f t="shared" si="24"/>
        <v>1.965496370847189E-2</v>
      </c>
      <c r="AB156" s="1">
        <f t="shared" si="25"/>
        <v>2.3552465421732354</v>
      </c>
      <c r="AC156" s="1">
        <f t="shared" si="26"/>
        <v>13.257737493665617</v>
      </c>
      <c r="AD156" s="15">
        <f t="shared" si="27"/>
        <v>4.1296697203764606E-3</v>
      </c>
      <c r="AK156" s="1">
        <f t="shared" si="28"/>
        <v>9.4194832926108578</v>
      </c>
    </row>
    <row r="157" spans="1:37" x14ac:dyDescent="0.4">
      <c r="A157" s="1">
        <v>155</v>
      </c>
      <c r="B157" s="4">
        <v>12.776999999999999</v>
      </c>
      <c r="C157" s="8"/>
      <c r="D157" s="4">
        <v>177.30510820073445</v>
      </c>
      <c r="E157" s="4">
        <v>41.811420660199907</v>
      </c>
      <c r="F157" s="5">
        <v>380.14101399743873</v>
      </c>
      <c r="G157" s="5" cm="1">
        <f t="array" ref="G157">[1]!PropsSI("H","P",(E157+1)*100*1000,"T",F157+273.15,"WATER")/1000</f>
        <v>3161.5994668125682</v>
      </c>
      <c r="H157" s="5" cm="1">
        <f t="array" ref="H157">[1]!PropsSI("S","P",(E157+1)*100*1000,"T",F157+273.15,"WATER")/1000</f>
        <v>6.6621594995946305</v>
      </c>
      <c r="I157" s="9"/>
      <c r="J157" s="4">
        <v>66.356696389331731</v>
      </c>
      <c r="K157" s="6">
        <v>10.370830671985585</v>
      </c>
      <c r="L157" s="5">
        <v>264.49261547522588</v>
      </c>
      <c r="M157" s="5" cm="1">
        <f t="array" ref="M157">[1]!PropsSI("H","P",(K157+1)*100*1000,"T",L157+273.15,"WATER")/1000</f>
        <v>2970.3464330025777</v>
      </c>
      <c r="N157" s="5" cm="1">
        <f t="array" ref="N157">[1]!PropsSI("S","P",(K157+1)*100*1000,"T",L157+273.15,"WATER")/1000</f>
        <v>6.9206806467420465</v>
      </c>
      <c r="O157" s="5" cm="1">
        <f t="array" ref="O157">[1]!PropsSI("H","P",(K157+1)*100*1000,"S",H157*1000,"WATER")/1000</f>
        <v>2838.9668219927366</v>
      </c>
      <c r="P157" s="9"/>
      <c r="Q157" s="4">
        <f t="shared" si="20"/>
        <v>110.94841181140272</v>
      </c>
      <c r="R157" s="6">
        <v>3.1451647696295288</v>
      </c>
      <c r="S157" s="5">
        <v>190.69442019931466</v>
      </c>
      <c r="T157" s="5" cm="1">
        <f t="array" ref="T157">[1]!PropsSI("H","P",(R157+1)*100*1000,"T",S157+273.15,"WATER")/1000</f>
        <v>2840.5445982689812</v>
      </c>
      <c r="U157" s="5" cm="1">
        <f t="array" ref="U157">[1]!PropsSI("S","P",(R157+1)*100*1000,"T",S157+273.15,"WATER")/1000</f>
        <v>7.1127108163103001</v>
      </c>
      <c r="V157" s="5" cm="1">
        <f t="array" ref="V157">[1]!PropsSI("H","P",(R157+1)*100*1000,"S",N157*1000,"WATER")/1000</f>
        <v>2755.3185196239419</v>
      </c>
      <c r="W157" s="9"/>
      <c r="X157" s="1">
        <f t="shared" si="21"/>
        <v>13.419846463138274</v>
      </c>
      <c r="Y157" s="1">
        <f t="shared" si="22"/>
        <v>9.5303368239056954E-2</v>
      </c>
      <c r="Z157" s="1">
        <f t="shared" si="23"/>
        <v>3.775721916448</v>
      </c>
      <c r="AA157" s="1">
        <f t="shared" si="24"/>
        <v>1.9653011325011925E-2</v>
      </c>
      <c r="AB157" s="1">
        <f t="shared" si="25"/>
        <v>2.3550125888339526</v>
      </c>
      <c r="AC157" s="1">
        <f t="shared" si="26"/>
        <v>12.947509906060066</v>
      </c>
      <c r="AD157" s="15">
        <f t="shared" si="27"/>
        <v>2.9073628064612871E-2</v>
      </c>
      <c r="AK157" s="1">
        <f t="shared" si="28"/>
        <v>9.3550612729709535</v>
      </c>
    </row>
    <row r="158" spans="1:37" x14ac:dyDescent="0.4">
      <c r="A158" s="1">
        <v>156</v>
      </c>
      <c r="B158" s="4">
        <v>12.754</v>
      </c>
      <c r="C158" s="8"/>
      <c r="D158" s="4">
        <v>176.11595008776391</v>
      </c>
      <c r="E158" s="4">
        <v>42.039976990376829</v>
      </c>
      <c r="F158" s="5">
        <v>380.26160207049736</v>
      </c>
      <c r="G158" s="5" cm="1">
        <f t="array" ref="G158">[1]!PropsSI("H","P",(E158+1)*100*1000,"T",F158+273.15,"WATER")/1000</f>
        <v>3161.4432820494017</v>
      </c>
      <c r="H158" s="5" cm="1">
        <f t="array" ref="H158">[1]!PropsSI("S","P",(E158+1)*100*1000,"T",F158+273.15,"WATER")/1000</f>
        <v>6.6596267443374231</v>
      </c>
      <c r="I158" s="9"/>
      <c r="J158" s="4">
        <v>65.995054979317928</v>
      </c>
      <c r="K158" s="6">
        <v>10.370982449103646</v>
      </c>
      <c r="L158" s="5">
        <v>264.43386765310095</v>
      </c>
      <c r="M158" s="5" cm="1">
        <f t="array" ref="M158">[1]!PropsSI("H","P",(K158+1)*100*1000,"T",L158+273.15,"WATER")/1000</f>
        <v>2970.2157381164839</v>
      </c>
      <c r="N158" s="5" cm="1">
        <f t="array" ref="N158">[1]!PropsSI("S","P",(K158+1)*100*1000,"T",L158+273.15,"WATER")/1000</f>
        <v>6.9204316107698576</v>
      </c>
      <c r="O158" s="5" cm="1">
        <f t="array" ref="O158">[1]!PropsSI("H","P",(K158+1)*100*1000,"S",H158*1000,"WATER")/1000</f>
        <v>2837.752562643062</v>
      </c>
      <c r="P158" s="9"/>
      <c r="Q158" s="4">
        <f t="shared" si="20"/>
        <v>110.12089510844598</v>
      </c>
      <c r="R158" s="6">
        <v>3.1433601331517491</v>
      </c>
      <c r="S158" s="5">
        <v>190.86583817534012</v>
      </c>
      <c r="T158" s="5" cm="1">
        <f t="array" ref="T158">[1]!PropsSI("H","P",(R158+1)*100*1000,"T",S158+273.15,"WATER")/1000</f>
        <v>2840.9180470586566</v>
      </c>
      <c r="U158" s="5" cm="1">
        <f t="array" ref="U158">[1]!PropsSI("S","P",(R158+1)*100*1000,"T",S158+273.15,"WATER")/1000</f>
        <v>7.1137119303648806</v>
      </c>
      <c r="V158" s="5" cm="1">
        <f t="array" ref="V158">[1]!PropsSI("H","P",(R158+1)*100*1000,"S",N158*1000,"WATER")/1000</f>
        <v>2755.1304639837672</v>
      </c>
      <c r="W158" s="9"/>
      <c r="X158" s="1">
        <f t="shared" si="21"/>
        <v>13.310166127066301</v>
      </c>
      <c r="Y158" s="1">
        <f t="shared" si="22"/>
        <v>9.5615915879729479E-2</v>
      </c>
      <c r="Z158" s="1">
        <f t="shared" si="23"/>
        <v>3.7881044061608637</v>
      </c>
      <c r="AA158" s="1">
        <f t="shared" si="24"/>
        <v>1.9658254088458883E-2</v>
      </c>
      <c r="AB158" s="1">
        <f t="shared" si="25"/>
        <v>2.355640827108163</v>
      </c>
      <c r="AC158" s="1">
        <f t="shared" si="26"/>
        <v>12.860527171891603</v>
      </c>
      <c r="AD158" s="15">
        <f t="shared" si="27"/>
        <v>1.134803835122313E-2</v>
      </c>
      <c r="AK158" s="1">
        <f t="shared" si="28"/>
        <v>9.1342908507953169</v>
      </c>
    </row>
    <row r="159" spans="1:37" x14ac:dyDescent="0.4">
      <c r="A159" s="1">
        <v>157</v>
      </c>
      <c r="B159" s="4">
        <v>12.53</v>
      </c>
      <c r="C159" s="8"/>
      <c r="D159" s="4">
        <v>174.08176742099934</v>
      </c>
      <c r="E159" s="4">
        <v>41.560055230378133</v>
      </c>
      <c r="F159" s="5">
        <v>380.30751535028855</v>
      </c>
      <c r="G159" s="5" cm="1">
        <f t="array" ref="G159">[1]!PropsSI("H","P",(E159+1)*100*1000,"T",F159+273.15,"WATER")/1000</f>
        <v>3162.4995931471594</v>
      </c>
      <c r="H159" s="5" cm="1">
        <f t="array" ref="H159">[1]!PropsSI("S","P",(E159+1)*100*1000,"T",F159+273.15,"WATER")/1000</f>
        <v>6.6660750578785866</v>
      </c>
      <c r="I159" s="9"/>
      <c r="J159" s="4">
        <v>64.054266129721697</v>
      </c>
      <c r="K159" s="6">
        <v>10.370368576309215</v>
      </c>
      <c r="L159" s="5">
        <v>265.96258621916365</v>
      </c>
      <c r="M159" s="5" cm="1">
        <f t="array" ref="M159">[1]!PropsSI("H","P",(K159+1)*100*1000,"T",L159+273.15,"WATER")/1000</f>
        <v>2973.6030329270543</v>
      </c>
      <c r="N159" s="5" cm="1">
        <f t="array" ref="N159">[1]!PropsSI("S","P",(K159+1)*100*1000,"T",L159+273.15,"WATER")/1000</f>
        <v>6.9267476374107515</v>
      </c>
      <c r="O159" s="5" cm="1">
        <f t="array" ref="O159">[1]!PropsSI("H","P",(K159+1)*100*1000,"S",H159*1000,"WATER")/1000</f>
        <v>2840.8423052962671</v>
      </c>
      <c r="P159" s="9"/>
      <c r="Q159" s="4">
        <f t="shared" si="20"/>
        <v>110.02750129127764</v>
      </c>
      <c r="R159" s="6">
        <v>3.1398418186725015</v>
      </c>
      <c r="S159" s="5">
        <v>192.25812347411789</v>
      </c>
      <c r="T159" s="5" cm="1">
        <f t="array" ref="T159">[1]!PropsSI("H","P",(R159+1)*100*1000,"T",S159+273.15,"WATER")/1000</f>
        <v>2843.8874826373367</v>
      </c>
      <c r="U159" s="5" cm="1">
        <f t="array" ref="U159">[1]!PropsSI("S","P",(R159+1)*100*1000,"T",S159+273.15,"WATER")/1000</f>
        <v>7.1204845064695945</v>
      </c>
      <c r="V159" s="5" cm="1">
        <f t="array" ref="V159">[1]!PropsSI("H","P",(R159+1)*100*1000,"S",N159*1000,"WATER")/1000</f>
        <v>2757.6557619796004</v>
      </c>
      <c r="W159" s="9"/>
      <c r="X159" s="1">
        <f t="shared" si="21"/>
        <v>13.098812483295509</v>
      </c>
      <c r="Y159" s="1">
        <f t="shared" si="22"/>
        <v>9.5015254789076548E-2</v>
      </c>
      <c r="Z159" s="1">
        <f t="shared" si="23"/>
        <v>3.7643074587261522</v>
      </c>
      <c r="AA159" s="1">
        <f t="shared" si="24"/>
        <v>1.9737040454923346E-2</v>
      </c>
      <c r="AB159" s="1">
        <f t="shared" si="25"/>
        <v>2.3650817662998156</v>
      </c>
      <c r="AC159" s="1">
        <f t="shared" si="26"/>
        <v>12.582651504753127</v>
      </c>
      <c r="AD159" s="15">
        <f t="shared" si="27"/>
        <v>2.7721809527685866E-3</v>
      </c>
      <c r="AK159" s="1">
        <f t="shared" si="28"/>
        <v>9.2551038825386573</v>
      </c>
    </row>
    <row r="160" spans="1:37" x14ac:dyDescent="0.4">
      <c r="A160" s="1">
        <v>158</v>
      </c>
      <c r="B160" s="4">
        <v>12.544</v>
      </c>
      <c r="C160" s="8"/>
      <c r="D160" s="4">
        <v>175.43995864044601</v>
      </c>
      <c r="E160" s="4">
        <v>41.693174906774892</v>
      </c>
      <c r="F160" s="5">
        <v>380.11939541916598</v>
      </c>
      <c r="G160" s="5" cm="1">
        <f t="array" ref="G160">[1]!PropsSI("H","P",(E160+1)*100*1000,"T",F160+273.15,"WATER")/1000</f>
        <v>3161.7796469167674</v>
      </c>
      <c r="H160" s="5" cm="1">
        <f t="array" ref="H160">[1]!PropsSI("S","P",(E160+1)*100*1000,"T",F160+273.15,"WATER")/1000</f>
        <v>6.6636271169689634</v>
      </c>
      <c r="I160" s="9"/>
      <c r="J160" s="4">
        <v>63.585908566458862</v>
      </c>
      <c r="K160" s="6">
        <v>10.371362172750391</v>
      </c>
      <c r="L160" s="5">
        <v>265.17958248243633</v>
      </c>
      <c r="M160" s="5" cm="1">
        <f t="array" ref="M160">[1]!PropsSI("H","P",(K160+1)*100*1000,"T",L160+273.15,"WATER")/1000</f>
        <v>2971.8663897811839</v>
      </c>
      <c r="N160" s="5" cm="1">
        <f t="array" ref="N160">[1]!PropsSI("S","P",(K160+1)*100*1000,"T",L160+273.15,"WATER")/1000</f>
        <v>6.9234851371610997</v>
      </c>
      <c r="O160" s="5" cm="1">
        <f t="array" ref="O160">[1]!PropsSI("H","P",(K160+1)*100*1000,"S",H160*1000,"WATER")/1000</f>
        <v>2839.682366764403</v>
      </c>
      <c r="P160" s="9"/>
      <c r="Q160" s="4">
        <f t="shared" si="20"/>
        <v>111.85405007398714</v>
      </c>
      <c r="R160" s="6">
        <v>3.1372140534892545</v>
      </c>
      <c r="S160" s="5">
        <v>190.95882234612662</v>
      </c>
      <c r="T160" s="5" cm="1">
        <f t="array" ref="T160">[1]!PropsSI("H","P",(R160+1)*100*1000,"T",S160+273.15,"WATER")/1000</f>
        <v>2841.1488992036434</v>
      </c>
      <c r="U160" s="5" cm="1">
        <f t="array" ref="U160">[1]!PropsSI("S","P",(R160+1)*100*1000,"T",S160+273.15,"WATER")/1000</f>
        <v>7.1148780870900152</v>
      </c>
      <c r="V160" s="5" cm="1">
        <f t="array" ref="V160">[1]!PropsSI("H","P",(R160+1)*100*1000,"S",N160*1000,"WATER")/1000</f>
        <v>2756.1474085280433</v>
      </c>
      <c r="W160" s="9"/>
      <c r="X160" s="1">
        <f t="shared" si="21"/>
        <v>13.316570753818144</v>
      </c>
      <c r="Y160" s="1">
        <f t="shared" si="22"/>
        <v>9.5145225357780042E-2</v>
      </c>
      <c r="Z160" s="1">
        <f t="shared" si="23"/>
        <v>3.7694566232710613</v>
      </c>
      <c r="AA160" s="1">
        <f t="shared" si="24"/>
        <v>1.9716174814576732E-2</v>
      </c>
      <c r="AB160" s="1">
        <f t="shared" si="25"/>
        <v>2.3625814448540217</v>
      </c>
      <c r="AC160" s="1">
        <f t="shared" si="26"/>
        <v>12.765570338456911</v>
      </c>
      <c r="AD160" s="15">
        <f t="shared" si="27"/>
        <v>4.9093414883909794E-2</v>
      </c>
      <c r="AK160" s="1">
        <f t="shared" si="28"/>
        <v>9.9200037355568327</v>
      </c>
    </row>
    <row r="161" spans="1:37" x14ac:dyDescent="0.4">
      <c r="A161" s="1">
        <v>159</v>
      </c>
      <c r="B161" s="4">
        <v>13.5</v>
      </c>
      <c r="C161" s="8"/>
      <c r="D161" s="4">
        <v>184.1392524576809</v>
      </c>
      <c r="E161" s="4">
        <v>41.41147027996719</v>
      </c>
      <c r="F161" s="5">
        <v>380.47034095872442</v>
      </c>
      <c r="G161" s="5" cm="1">
        <f t="array" ref="G161">[1]!PropsSI("H","P",(E161+1)*100*1000,"T",F161+273.15,"WATER")/1000</f>
        <v>3163.1875841349183</v>
      </c>
      <c r="H161" s="5" cm="1">
        <f t="array" ref="H161">[1]!PropsSI("S","P",(E161+1)*100*1000,"T",F161+273.15,"WATER")/1000</f>
        <v>6.6686356624613934</v>
      </c>
      <c r="I161" s="9"/>
      <c r="J161" s="4">
        <v>72.148332153478734</v>
      </c>
      <c r="K161" s="6">
        <v>10.367648173068027</v>
      </c>
      <c r="L161" s="5">
        <v>263.99184414324577</v>
      </c>
      <c r="M161" s="5" cm="1">
        <f t="array" ref="M161">[1]!PropsSI("H","P",(K161+1)*100*1000,"T",L161+273.15,"WATER")/1000</f>
        <v>2969.2473298362756</v>
      </c>
      <c r="N161" s="5" cm="1">
        <f t="array" ref="N161">[1]!PropsSI("S","P",(K161+1)*100*1000,"T",L161+273.15,"WATER")/1000</f>
        <v>6.9187598277828073</v>
      </c>
      <c r="O161" s="5" cm="1">
        <f t="array" ref="O161">[1]!PropsSI("H","P",(K161+1)*100*1000,"S",H161*1000,"WATER")/1000</f>
        <v>2842.0259042557186</v>
      </c>
      <c r="P161" s="9"/>
      <c r="Q161" s="4">
        <f t="shared" si="20"/>
        <v>111.99092030420216</v>
      </c>
      <c r="R161" s="6">
        <v>3.1332614041782616</v>
      </c>
      <c r="S161" s="5">
        <v>189.83838322161557</v>
      </c>
      <c r="T161" s="5" cm="1">
        <f t="array" ref="T161">[1]!PropsSI("H","P",(R161+1)*100*1000,"T",S161+273.15,"WATER")/1000</f>
        <v>2838.7940745389319</v>
      </c>
      <c r="U161" s="5" cm="1">
        <f t="array" ref="U161">[1]!PropsSI("S","P",(R161+1)*100*1000,"T",S161+273.15,"WATER")/1000</f>
        <v>7.1102286258550391</v>
      </c>
      <c r="V161" s="5" cm="1">
        <f t="array" ref="V161">[1]!PropsSI("H","P",(R161+1)*100*1000,"S",N161*1000,"WATER")/1000</f>
        <v>2753.960202763576</v>
      </c>
      <c r="W161" s="9"/>
      <c r="X161" s="1">
        <f t="shared" si="21"/>
        <v>13.978220434842545</v>
      </c>
      <c r="Y161" s="1">
        <f t="shared" si="22"/>
        <v>9.4868855750458475E-2</v>
      </c>
      <c r="Z161" s="1">
        <f t="shared" si="23"/>
        <v>3.7585074322541532</v>
      </c>
      <c r="AA161" s="1">
        <f t="shared" si="24"/>
        <v>1.9676703413827067E-2</v>
      </c>
      <c r="AB161" s="1">
        <f t="shared" si="25"/>
        <v>2.3578516024839584</v>
      </c>
      <c r="AC161" s="1">
        <f t="shared" si="26"/>
        <v>13.556333268534207</v>
      </c>
      <c r="AD161" s="15">
        <f t="shared" si="27"/>
        <v>3.173437143747058E-3</v>
      </c>
      <c r="AK161" s="1">
        <f t="shared" si="28"/>
        <v>11.354553834385325</v>
      </c>
    </row>
    <row r="162" spans="1:37" x14ac:dyDescent="0.4">
      <c r="A162" s="1">
        <v>160</v>
      </c>
      <c r="B162" s="4">
        <v>15.557</v>
      </c>
      <c r="C162" s="8"/>
      <c r="D162" s="4">
        <v>203.15685840009226</v>
      </c>
      <c r="E162" s="4">
        <v>40.453871148322442</v>
      </c>
      <c r="F162" s="5">
        <v>384.07126151262105</v>
      </c>
      <c r="G162" s="5" cm="1">
        <f t="array" ref="G162">[1]!PropsSI("H","P",(E162+1)*100*1000,"T",F162+273.15,"WATER")/1000</f>
        <v>3173.7662547749337</v>
      </c>
      <c r="H162" s="5" cm="1">
        <f t="array" ref="H162">[1]!PropsSI("S","P",(E162+1)*100*1000,"T",F162+273.15,"WATER")/1000</f>
        <v>6.6946405469432406</v>
      </c>
      <c r="I162" s="9"/>
      <c r="J162" s="4">
        <v>91.808124515835004</v>
      </c>
      <c r="K162" s="6">
        <v>10.376230289557041</v>
      </c>
      <c r="L162" s="5">
        <v>265.50030911492865</v>
      </c>
      <c r="M162" s="5" cm="1">
        <f t="array" ref="M162">[1]!PropsSI("H","P",(K162+1)*100*1000,"T",L162+273.15,"WATER")/1000</f>
        <v>2972.5601811739816</v>
      </c>
      <c r="N162" s="5" cm="1">
        <f t="array" ref="N162">[1]!PropsSI("S","P",(K162+1)*100*1000,"T",L162+273.15,"WATER")/1000</f>
        <v>6.9245832145575541</v>
      </c>
      <c r="O162" s="5" cm="1">
        <f t="array" ref="O162">[1]!PropsSI("H","P",(K162+1)*100*1000,"S",H162*1000,"WATER")/1000</f>
        <v>2854.7877151169673</v>
      </c>
      <c r="P162" s="9"/>
      <c r="Q162" s="4">
        <f t="shared" si="20"/>
        <v>111.34873388425726</v>
      </c>
      <c r="R162" s="6">
        <v>3.1480148963973802</v>
      </c>
      <c r="S162" s="5">
        <v>191.65936188658327</v>
      </c>
      <c r="T162" s="5" cm="1">
        <f t="array" ref="T162">[1]!PropsSI("H","P",(R162+1)*100*1000,"T",S162+273.15,"WATER")/1000</f>
        <v>2842.5747492782766</v>
      </c>
      <c r="U162" s="5" cm="1">
        <f t="array" ref="U162">[1]!PropsSI("S","P",(R162+1)*100*1000,"T",S162+273.15,"WATER")/1000</f>
        <v>7.116773432459345</v>
      </c>
      <c r="V162" s="5" cm="1">
        <f t="array" ref="V162">[1]!PropsSI("H","P",(R162+1)*100*1000,"S",N162*1000,"WATER")/1000</f>
        <v>2757.1079585683406</v>
      </c>
      <c r="W162" s="9"/>
      <c r="X162" s="1">
        <f t="shared" si="21"/>
        <v>15.37502974132563</v>
      </c>
      <c r="Y162" s="1">
        <f t="shared" si="22"/>
        <v>9.4223971794162351E-2</v>
      </c>
      <c r="Z162" s="1">
        <f t="shared" si="23"/>
        <v>3.7329584665424131</v>
      </c>
      <c r="AA162" s="1">
        <f t="shared" si="24"/>
        <v>1.9691793118264009E-2</v>
      </c>
      <c r="AB162" s="1">
        <f t="shared" si="25"/>
        <v>2.3596597958098102</v>
      </c>
      <c r="AC162" s="1">
        <f t="shared" si="26"/>
        <v>15.242284064958133</v>
      </c>
      <c r="AD162" s="15">
        <f t="shared" si="27"/>
        <v>9.9046119769277005E-2</v>
      </c>
      <c r="AK162" s="1">
        <f t="shared" si="28"/>
        <v>10.851102992198573</v>
      </c>
    </row>
    <row r="163" spans="1:37" x14ac:dyDescent="0.4">
      <c r="A163" s="1">
        <v>161</v>
      </c>
      <c r="B163" s="4">
        <v>14.894</v>
      </c>
      <c r="C163" s="8"/>
      <c r="D163" s="4">
        <v>195.5070401523098</v>
      </c>
      <c r="E163" s="4">
        <v>41.617829816699341</v>
      </c>
      <c r="F163" s="5">
        <v>380.71399722053667</v>
      </c>
      <c r="G163" s="5" cm="1">
        <f t="array" ref="G163">[1]!PropsSI("H","P",(E163+1)*100*1000,"T",F163+273.15,"WATER")/1000</f>
        <v>3163.3754086138347</v>
      </c>
      <c r="H163" s="5" cm="1">
        <f t="array" ref="H163">[1]!PropsSI("S","P",(E163+1)*100*1000,"T",F163+273.15,"WATER")/1000</f>
        <v>6.6668301008268962</v>
      </c>
      <c r="I163" s="9"/>
      <c r="J163" s="4">
        <v>83.481652264511368</v>
      </c>
      <c r="K163" s="6">
        <v>10.381424771813574</v>
      </c>
      <c r="L163" s="5">
        <v>261.45403628192219</v>
      </c>
      <c r="M163" s="5" cm="1">
        <f t="array" ref="M163">[1]!PropsSI("H","P",(K163+1)*100*1000,"T",L163+273.15,"WATER")/1000</f>
        <v>2963.566896646787</v>
      </c>
      <c r="N163" s="5" cm="1">
        <f t="array" ref="N163">[1]!PropsSI("S","P",(K163+1)*100*1000,"T",L163+273.15,"WATER")/1000</f>
        <v>6.9076213100636066</v>
      </c>
      <c r="O163" s="5" cm="1">
        <f t="array" ref="O163">[1]!PropsSI("H","P",(K163+1)*100*1000,"S",H163*1000,"WATER")/1000</f>
        <v>2841.4090752074021</v>
      </c>
      <c r="P163" s="9"/>
      <c r="Q163" s="4">
        <f t="shared" si="20"/>
        <v>112.02538788779843</v>
      </c>
      <c r="R163" s="6">
        <v>3.134699750949359</v>
      </c>
      <c r="S163" s="5">
        <v>187.5579560219864</v>
      </c>
      <c r="T163" s="5" cm="1">
        <f t="array" ref="T163">[1]!PropsSI("H","P",(R163+1)*100*1000,"T",S163+273.15,"WATER")/1000</f>
        <v>2833.9405732247951</v>
      </c>
      <c r="U163" s="5" cm="1">
        <f t="array" ref="U163">[1]!PropsSI("S","P",(R163+1)*100*1000,"T",S163+273.15,"WATER")/1000</f>
        <v>7.0995630706625832</v>
      </c>
      <c r="V163" s="5" cm="1">
        <f t="array" ref="V163">[1]!PropsSI("H","P",(R163+1)*100*1000,"S",N163*1000,"WATER")/1000</f>
        <v>2749.3122656172213</v>
      </c>
      <c r="W163" s="9"/>
      <c r="X163" s="1">
        <f t="shared" si="21"/>
        <v>14.884836092703532</v>
      </c>
      <c r="Y163" s="1">
        <f t="shared" si="22"/>
        <v>9.5106544628636172E-2</v>
      </c>
      <c r="Z163" s="1">
        <f t="shared" si="23"/>
        <v>3.7679241729550723</v>
      </c>
      <c r="AA163" s="1">
        <f t="shared" si="24"/>
        <v>1.9582333446053746E-2</v>
      </c>
      <c r="AB163" s="1">
        <f t="shared" si="25"/>
        <v>2.3465432864992639</v>
      </c>
      <c r="AC163" s="1">
        <f t="shared" si="26"/>
        <v>14.673250080046257</v>
      </c>
      <c r="AD163" s="15">
        <f t="shared" si="27"/>
        <v>4.873052715958396E-2</v>
      </c>
      <c r="AK163" s="1">
        <f t="shared" si="28"/>
        <v>10.372484791441838</v>
      </c>
    </row>
    <row r="164" spans="1:37" x14ac:dyDescent="0.4">
      <c r="A164" s="1">
        <v>162</v>
      </c>
      <c r="B164" s="4">
        <v>14.134</v>
      </c>
      <c r="C164" s="8"/>
      <c r="D164" s="4">
        <v>189.442911592157</v>
      </c>
      <c r="E164" s="4">
        <v>41.787337668073903</v>
      </c>
      <c r="F164" s="5">
        <v>379.76269075573242</v>
      </c>
      <c r="G164" s="5" cm="1">
        <f t="array" ref="G164">[1]!PropsSI("H","P",(E164+1)*100*1000,"T",F164+273.15,"WATER")/1000</f>
        <v>3160.7247625992413</v>
      </c>
      <c r="H164" s="5" cm="1">
        <f t="array" ref="H164">[1]!PropsSI("S","P",(E164+1)*100*1000,"T",F164+273.15,"WATER")/1000</f>
        <v>6.6610626192184021</v>
      </c>
      <c r="I164" s="9"/>
      <c r="J164" s="4">
        <v>77.510857050331111</v>
      </c>
      <c r="K164" s="6">
        <v>10.38006598927222</v>
      </c>
      <c r="L164" s="5">
        <v>261.47380646250554</v>
      </c>
      <c r="M164" s="5" cm="1">
        <f t="array" ref="M164">[1]!PropsSI("H","P",(K164+1)*100*1000,"T",L164+273.15,"WATER")/1000</f>
        <v>2963.6155388475486</v>
      </c>
      <c r="N164" s="5" cm="1">
        <f t="array" ref="N164">[1]!PropsSI("S","P",(K164+1)*100*1000,"T",L164+273.15,"WATER")/1000</f>
        <v>6.9077653227086184</v>
      </c>
      <c r="O164" s="5" cm="1">
        <f t="array" ref="O164">[1]!PropsSI("H","P",(K164+1)*100*1000,"S",H164*1000,"WATER")/1000</f>
        <v>2838.6087636955481</v>
      </c>
      <c r="P164" s="9"/>
      <c r="Q164" s="4">
        <f t="shared" si="20"/>
        <v>111.93205454182589</v>
      </c>
      <c r="R164" s="6">
        <v>3.1349148865098337</v>
      </c>
      <c r="S164" s="5">
        <v>187.50709718773282</v>
      </c>
      <c r="T164" s="5" cm="1">
        <f t="array" ref="T164">[1]!PropsSI("H","P",(R164+1)*100*1000,"T",S164+273.15,"WATER")/1000</f>
        <v>2833.8311539470301</v>
      </c>
      <c r="U164" s="5" cm="1">
        <f t="array" ref="U164">[1]!PropsSI("S","P",(R164+1)*100*1000,"T",S164+273.15,"WATER")/1000</f>
        <v>7.0993021353314711</v>
      </c>
      <c r="V164" s="5" cm="1">
        <f t="array" ref="V164">[1]!PropsSI("H","P",(R164+1)*100*1000,"S",N164*1000,"WATER")/1000</f>
        <v>2749.3828227219105</v>
      </c>
      <c r="W164" s="9"/>
      <c r="X164" s="1">
        <f t="shared" si="21"/>
        <v>14.40777169404244</v>
      </c>
      <c r="Y164" s="1">
        <f t="shared" si="22"/>
        <v>9.5150754742606758E-2</v>
      </c>
      <c r="Z164" s="1">
        <f t="shared" si="23"/>
        <v>3.769675686037262</v>
      </c>
      <c r="AA164" s="1">
        <f t="shared" si="24"/>
        <v>1.9580330427455123E-2</v>
      </c>
      <c r="AB164" s="1">
        <f t="shared" si="25"/>
        <v>2.3463032655713039</v>
      </c>
      <c r="AC164" s="1">
        <f t="shared" si="26"/>
        <v>14.101323680374982</v>
      </c>
      <c r="AD164" s="15">
        <f t="shared" si="27"/>
        <v>1.0677418642363614E-3</v>
      </c>
      <c r="AK164" s="1">
        <f t="shared" si="28"/>
        <v>10.898759080052766</v>
      </c>
    </row>
    <row r="165" spans="1:37" x14ac:dyDescent="0.4">
      <c r="A165" s="1">
        <v>163</v>
      </c>
      <c r="B165" s="4">
        <v>14.923999999999999</v>
      </c>
      <c r="C165" s="8"/>
      <c r="D165" s="4">
        <v>196.84124154132346</v>
      </c>
      <c r="E165" s="4">
        <v>41.279875484595166</v>
      </c>
      <c r="F165" s="5">
        <v>380.2981157766074</v>
      </c>
      <c r="G165" s="5" cm="1">
        <f t="array" ref="G165">[1]!PropsSI("H","P",(E165+1)*100*1000,"T",F165+273.15,"WATER")/1000</f>
        <v>3163.0271886272126</v>
      </c>
      <c r="H165" s="5" cm="1">
        <f t="array" ref="H165">[1]!PropsSI("S","P",(E165+1)*100*1000,"T",F165+273.15,"WATER")/1000</f>
        <v>6.6697304494608911</v>
      </c>
      <c r="I165" s="9"/>
      <c r="J165" s="4">
        <v>84.162078936499455</v>
      </c>
      <c r="K165" s="6">
        <v>10.380272371923265</v>
      </c>
      <c r="L165" s="5">
        <v>261.51276660287681</v>
      </c>
      <c r="M165" s="5" cm="1">
        <f t="array" ref="M165">[1]!PropsSI("H","P",(K165+1)*100*1000,"T",L165+273.15,"WATER")/1000</f>
        <v>2963.7014153239938</v>
      </c>
      <c r="N165" s="5" cm="1">
        <f t="array" ref="N165">[1]!PropsSI("S","P",(K165+1)*100*1000,"T",L165+273.15,"WATER")/1000</f>
        <v>6.9079178919275037</v>
      </c>
      <c r="O165" s="5" cm="1">
        <f t="array" ref="O165">[1]!PropsSI("H","P",(K165+1)*100*1000,"S",H165*1000,"WATER")/1000</f>
        <v>2842.7860533769181</v>
      </c>
      <c r="P165" s="9"/>
      <c r="Q165" s="4">
        <f t="shared" si="20"/>
        <v>112.679162604824</v>
      </c>
      <c r="R165" s="6">
        <v>3.1406215951570902</v>
      </c>
      <c r="S165" s="5">
        <v>187.50453437201628</v>
      </c>
      <c r="T165" s="5" cm="1">
        <f t="array" ref="T165">[1]!PropsSI("H","P",(R165+1)*100*1000,"T",S165+273.15,"WATER")/1000</f>
        <v>2833.7933778018501</v>
      </c>
      <c r="U165" s="5" cm="1">
        <f t="array" ref="U165">[1]!PropsSI("S","P",(R165+1)*100*1000,"T",S165+273.15,"WATER")/1000</f>
        <v>7.09859935575723</v>
      </c>
      <c r="V165" s="5" cm="1">
        <f t="array" ref="V165">[1]!PropsSI("H","P",(R165+1)*100*1000,"S",N165*1000,"WATER")/1000</f>
        <v>2749.7060087915233</v>
      </c>
      <c r="W165" s="9"/>
      <c r="X165" s="1">
        <f t="shared" si="21"/>
        <v>14.964850436616995</v>
      </c>
      <c r="Y165" s="1">
        <f t="shared" si="22"/>
        <v>9.4596933472419834E-2</v>
      </c>
      <c r="Z165" s="1">
        <f t="shared" si="23"/>
        <v>3.7477344352055533</v>
      </c>
      <c r="AA165" s="1">
        <f t="shared" si="24"/>
        <v>1.9558640369843332E-2</v>
      </c>
      <c r="AB165" s="1">
        <f t="shared" si="25"/>
        <v>2.3437041545300721</v>
      </c>
      <c r="AC165" s="1">
        <f t="shared" si="26"/>
        <v>14.732990459540325</v>
      </c>
      <c r="AD165" s="15">
        <f t="shared" si="27"/>
        <v>3.6484644546616048E-2</v>
      </c>
      <c r="AK165" s="1">
        <f t="shared" si="28"/>
        <v>10.347196463071164</v>
      </c>
    </row>
    <row r="166" spans="1:37" x14ac:dyDescent="0.4">
      <c r="A166" s="1">
        <v>164</v>
      </c>
      <c r="B166" s="4">
        <v>14.06</v>
      </c>
      <c r="C166" s="8"/>
      <c r="D166" s="4">
        <v>189.87678772828318</v>
      </c>
      <c r="E166" s="4">
        <v>41.601157580412028</v>
      </c>
      <c r="F166" s="5">
        <v>378.15925938538015</v>
      </c>
      <c r="G166" s="5" cm="1">
        <f t="array" ref="G166">[1]!PropsSI("H","P",(E166+1)*100*1000,"T",F166+273.15,"WATER")/1000</f>
        <v>3157.182964474352</v>
      </c>
      <c r="H166" s="5" cm="1">
        <f t="array" ref="H166">[1]!PropsSI("S","P",(E166+1)*100*1000,"T",F166+273.15,"WATER")/1000</f>
        <v>6.6575095976405381</v>
      </c>
      <c r="I166" s="9"/>
      <c r="J166" s="4">
        <v>78.139031244072228</v>
      </c>
      <c r="K166" s="6">
        <v>10.381086637014032</v>
      </c>
      <c r="L166" s="5">
        <v>260.30091542675098</v>
      </c>
      <c r="M166" s="5" cm="1">
        <f t="array" ref="M166">[1]!PropsSI("H","P",(K166+1)*100*1000,"T",L166+273.15,"WATER")/1000</f>
        <v>2961.0036014636325</v>
      </c>
      <c r="N166" s="5" cm="1">
        <f t="array" ref="N166">[1]!PropsSI("S","P",(K166+1)*100*1000,"T",L166+273.15,"WATER")/1000</f>
        <v>6.9028345687321151</v>
      </c>
      <c r="O166" s="5" cm="1">
        <f t="array" ref="O166">[1]!PropsSI("H","P",(K166+1)*100*1000,"S",H166*1000,"WATER")/1000</f>
        <v>2836.9209165660982</v>
      </c>
      <c r="P166" s="9"/>
      <c r="Q166" s="4">
        <f t="shared" si="20"/>
        <v>111.73775648421095</v>
      </c>
      <c r="R166" s="6">
        <v>3.1448926197839162</v>
      </c>
      <c r="S166" s="5">
        <v>186.4943260370344</v>
      </c>
      <c r="T166" s="5" cm="1">
        <f t="array" ref="T166">[1]!PropsSI("H","P",(R166+1)*100*1000,"T",S166+273.15,"WATER")/1000</f>
        <v>2831.6181659135636</v>
      </c>
      <c r="U166" s="5" cm="1">
        <f t="array" ref="U166">[1]!PropsSI("S","P",(R166+1)*100*1000,"T",S166+273.15,"WATER")/1000</f>
        <v>7.093408198211705</v>
      </c>
      <c r="V166" s="5" cm="1">
        <f t="array" ref="V166">[1]!PropsSI("H","P",(R166+1)*100*1000,"S",N166*1000,"WATER")/1000</f>
        <v>2747.7544330999867</v>
      </c>
      <c r="W166" s="9"/>
      <c r="X166" s="1">
        <f t="shared" si="21"/>
        <v>14.363095988098156</v>
      </c>
      <c r="Y166" s="1">
        <f t="shared" si="22"/>
        <v>9.460311092152289E-2</v>
      </c>
      <c r="Z166" s="1">
        <f t="shared" si="23"/>
        <v>3.7479791729351541</v>
      </c>
      <c r="AA166" s="1">
        <f t="shared" si="24"/>
        <v>1.9490434324491868E-2</v>
      </c>
      <c r="AB166" s="1">
        <f t="shared" si="25"/>
        <v>2.3355310510406917</v>
      </c>
      <c r="AC166" s="1">
        <f t="shared" si="26"/>
        <v>14.057241991226965</v>
      </c>
      <c r="AD166" s="15">
        <f t="shared" si="27"/>
        <v>7.606612392141719E-6</v>
      </c>
      <c r="AK166" s="1">
        <f t="shared" si="28"/>
        <v>10.011615024239047</v>
      </c>
    </row>
    <row r="167" spans="1:37" x14ac:dyDescent="0.4">
      <c r="A167" s="1">
        <v>165</v>
      </c>
      <c r="B167" s="4">
        <v>13.597</v>
      </c>
      <c r="C167" s="8"/>
      <c r="D167" s="4">
        <v>185.07497382933579</v>
      </c>
      <c r="E167" s="4">
        <v>41.866209724576429</v>
      </c>
      <c r="F167" s="5">
        <v>378.64490341895549</v>
      </c>
      <c r="G167" s="5" cm="1">
        <f t="array" ref="G167">[1]!PropsSI("H","P",(E167+1)*100*1000,"T",F167+273.15,"WATER")/1000</f>
        <v>3157.8413032944491</v>
      </c>
      <c r="H167" s="5" cm="1">
        <f t="array" ref="H167">[1]!PropsSI("S","P",(E167+1)*100*1000,"T",F167+273.15,"WATER")/1000</f>
        <v>6.6558494004669582</v>
      </c>
      <c r="I167" s="9"/>
      <c r="J167" s="4">
        <v>74.165241927654421</v>
      </c>
      <c r="K167" s="6">
        <v>10.381213712664803</v>
      </c>
      <c r="L167" s="5">
        <v>261.24349057979987</v>
      </c>
      <c r="M167" s="5" cm="1">
        <f t="array" ref="M167">[1]!PropsSI("H","P",(K167+1)*100*1000,"T",L167+273.15,"WATER")/1000</f>
        <v>2963.0996083935706</v>
      </c>
      <c r="N167" s="5" cm="1">
        <f t="array" ref="N167">[1]!PropsSI("S","P",(K167+1)*100*1000,"T",L167+273.15,"WATER")/1000</f>
        <v>6.9067552909109287</v>
      </c>
      <c r="O167" s="5" cm="1">
        <f t="array" ref="O167">[1]!PropsSI("H","P",(K167+1)*100*1000,"S",H167*1000,"WATER")/1000</f>
        <v>2836.1266780849196</v>
      </c>
      <c r="P167" s="9"/>
      <c r="Q167" s="4">
        <f t="shared" si="20"/>
        <v>110.90973190168137</v>
      </c>
      <c r="R167" s="6">
        <v>3.1385170064556007</v>
      </c>
      <c r="S167" s="5">
        <v>187.47307654812823</v>
      </c>
      <c r="T167" s="5" cm="1">
        <f t="array" ref="T167">[1]!PropsSI("H","P",(R167+1)*100*1000,"T",S167+273.15,"WATER")/1000</f>
        <v>2833.7383636786008</v>
      </c>
      <c r="U167" s="5" cm="1">
        <f t="array" ref="U167">[1]!PropsSI("S","P",(R167+1)*100*1000,"T",S167+273.15,"WATER")/1000</f>
        <v>7.0987087591106395</v>
      </c>
      <c r="V167" s="5" cm="1">
        <f t="array" ref="V167">[1]!PropsSI("H","P",(R167+1)*100*1000,"S",N167*1000,"WATER")/1000</f>
        <v>2749.1197690296053</v>
      </c>
      <c r="W167" s="9"/>
      <c r="X167" s="1">
        <f t="shared" si="21"/>
        <v>13.997009738073798</v>
      </c>
      <c r="Y167" s="1">
        <f t="shared" si="22"/>
        <v>9.5032191833395493E-2</v>
      </c>
      <c r="Z167" s="1">
        <f t="shared" si="23"/>
        <v>3.7649784693170316</v>
      </c>
      <c r="AA167" s="1">
        <f t="shared" si="24"/>
        <v>1.9557217533213666E-2</v>
      </c>
      <c r="AB167" s="1">
        <f t="shared" si="25"/>
        <v>2.3435336565784195</v>
      </c>
      <c r="AC167" s="1">
        <f t="shared" si="26"/>
        <v>13.648654043966227</v>
      </c>
      <c r="AD167" s="15">
        <f t="shared" si="27"/>
        <v>2.6681402580649317E-3</v>
      </c>
      <c r="AK167" s="1">
        <f t="shared" si="28"/>
        <v>10.922190747926926</v>
      </c>
    </row>
    <row r="168" spans="1:37" x14ac:dyDescent="0.4">
      <c r="A168" s="1">
        <v>166</v>
      </c>
      <c r="B168" s="4">
        <v>14.831</v>
      </c>
      <c r="C168" s="8"/>
      <c r="D168" s="4">
        <v>197.40937849811826</v>
      </c>
      <c r="E168" s="4">
        <v>41.33841701093484</v>
      </c>
      <c r="F168" s="5">
        <v>378.84306226698965</v>
      </c>
      <c r="G168" s="5" cm="1">
        <f t="array" ref="G168">[1]!PropsSI("H","P",(E168+1)*100*1000,"T",F168+273.15,"WATER")/1000</f>
        <v>3159.3715248026947</v>
      </c>
      <c r="H168" s="5" cm="1">
        <f t="array" ref="H168">[1]!PropsSI("S","P",(E168+1)*100*1000,"T",F168+273.15,"WATER")/1000</f>
        <v>6.6635332447229603</v>
      </c>
      <c r="I168" s="9"/>
      <c r="J168" s="4">
        <v>84.027708166990152</v>
      </c>
      <c r="K168" s="6">
        <v>10.378225698163433</v>
      </c>
      <c r="L168" s="5">
        <v>259.93180384820403</v>
      </c>
      <c r="M168" s="5" cm="1">
        <f t="array" ref="M168">[1]!PropsSI("H","P",(K168+1)*100*1000,"T",L168+273.15,"WATER")/1000</f>
        <v>2960.1920988216148</v>
      </c>
      <c r="N168" s="5" cm="1">
        <f t="array" ref="N168">[1]!PropsSI("S","P",(K168+1)*100*1000,"T",L168+273.15,"WATER")/1000</f>
        <v>6.9014244233839674</v>
      </c>
      <c r="O168" s="5" cm="1">
        <f t="array" ref="O168">[1]!PropsSI("H","P",(K168+1)*100*1000,"S",H168*1000,"WATER")/1000</f>
        <v>2839.7631030383823</v>
      </c>
      <c r="P168" s="9"/>
      <c r="Q168" s="4">
        <f t="shared" si="20"/>
        <v>113.38167033112811</v>
      </c>
      <c r="R168" s="6">
        <v>3.1440316618769955</v>
      </c>
      <c r="S168" s="5">
        <v>185.82616506606058</v>
      </c>
      <c r="T168" s="5" cm="1">
        <f t="array" ref="T168">[1]!PropsSI("H","P",(R168+1)*100*1000,"T",S168+273.15,"WATER")/1000</f>
        <v>2830.1990900719752</v>
      </c>
      <c r="U168" s="5" cm="1">
        <f t="array" ref="U168">[1]!PropsSI("S","P",(R168+1)*100*1000,"T",S168+273.15,"WATER")/1000</f>
        <v>7.0904120854599952</v>
      </c>
      <c r="V168" s="5" cm="1">
        <f t="array" ref="V168">[1]!PropsSI("H","P",(R168+1)*100*1000,"S",N168*1000,"WATER")/1000</f>
        <v>2747.1213541450165</v>
      </c>
      <c r="W168" s="9"/>
      <c r="X168" s="1">
        <f t="shared" si="21"/>
        <v>15.016308654427784</v>
      </c>
      <c r="Y168" s="1">
        <f t="shared" si="22"/>
        <v>9.4410034448677085E-2</v>
      </c>
      <c r="Z168" s="1">
        <f t="shared" si="23"/>
        <v>3.7403298832663388</v>
      </c>
      <c r="AA168" s="1">
        <f t="shared" si="24"/>
        <v>1.9474126428971443E-2</v>
      </c>
      <c r="AB168" s="1">
        <f t="shared" si="25"/>
        <v>2.3335768823582006</v>
      </c>
      <c r="AC168" s="1">
        <f t="shared" si="26"/>
        <v>14.771528441631087</v>
      </c>
      <c r="AD168" s="15">
        <f t="shared" si="27"/>
        <v>3.5368662548269391E-3</v>
      </c>
      <c r="AK168" s="1">
        <f t="shared" si="28"/>
        <v>10.558775045512377</v>
      </c>
    </row>
    <row r="169" spans="1:37" x14ac:dyDescent="0.4">
      <c r="A169" s="1">
        <v>167</v>
      </c>
      <c r="B169" s="4">
        <v>14.497999999999999</v>
      </c>
      <c r="C169" s="8"/>
      <c r="D169" s="4">
        <v>191.44164173130264</v>
      </c>
      <c r="E169" s="4">
        <v>41.792109066373378</v>
      </c>
      <c r="F169" s="5">
        <v>380.93323666260073</v>
      </c>
      <c r="G169" s="5" cm="1">
        <f t="array" ref="G169">[1]!PropsSI("H","P",(E169+1)*100*1000,"T",F169+273.15,"WATER")/1000</f>
        <v>3163.5673036251023</v>
      </c>
      <c r="H169" s="5" cm="1">
        <f t="array" ref="H169">[1]!PropsSI("S","P",(E169+1)*100*1000,"T",F169+273.15,"WATER")/1000</f>
        <v>6.6653643023990954</v>
      </c>
      <c r="I169" s="9"/>
      <c r="J169" s="4">
        <v>79.754262226318986</v>
      </c>
      <c r="K169" s="6">
        <v>10.377400584231141</v>
      </c>
      <c r="L169" s="5">
        <v>262.09856192920302</v>
      </c>
      <c r="M169" s="5" cm="1">
        <f t="array" ref="M169">[1]!PropsSI("H","P",(K169+1)*100*1000,"T",L169+273.15,"WATER")/1000</f>
        <v>2965.0128521479487</v>
      </c>
      <c r="N169" s="5" cm="1">
        <f t="array" ref="N169">[1]!PropsSI("S","P",(K169+1)*100*1000,"T",L169+273.15,"WATER")/1000</f>
        <v>6.9104814832473043</v>
      </c>
      <c r="O169" s="5" cm="1">
        <f t="array" ref="O169">[1]!PropsSI("H","P",(K169+1)*100*1000,"S",H169*1000,"WATER")/1000</f>
        <v>2840.6292222721845</v>
      </c>
      <c r="P169" s="9"/>
      <c r="Q169" s="4">
        <f t="shared" si="20"/>
        <v>111.68737950498365</v>
      </c>
      <c r="R169" s="6">
        <v>3.1519470194890804</v>
      </c>
      <c r="S169" s="5">
        <v>188.58912336716969</v>
      </c>
      <c r="T169" s="5" cm="1">
        <f t="array" ref="T169">[1]!PropsSI("H","P",(R169+1)*100*1000,"T",S169+273.15,"WATER")/1000</f>
        <v>2836.0363886374307</v>
      </c>
      <c r="U169" s="5" cm="1">
        <f t="array" ref="U169">[1]!PropsSI("S","P",(R169+1)*100*1000,"T",S169+273.15,"WATER")/1000</f>
        <v>7.1022332727270348</v>
      </c>
      <c r="V169" s="5" cm="1">
        <f t="array" ref="V169">[1]!PropsSI("H","P",(R169+1)*100*1000,"S",N169*1000,"WATER")/1000</f>
        <v>2751.3027652324263</v>
      </c>
      <c r="W169" s="9"/>
      <c r="X169" s="1">
        <f t="shared" si="21"/>
        <v>14.56017594198735</v>
      </c>
      <c r="Y169" s="1">
        <f t="shared" si="22"/>
        <v>9.5393591999280103E-2</v>
      </c>
      <c r="Z169" s="1">
        <f t="shared" si="23"/>
        <v>3.7792963948232488</v>
      </c>
      <c r="AA169" s="1">
        <f t="shared" si="24"/>
        <v>1.9532562203989294E-2</v>
      </c>
      <c r="AB169" s="1">
        <f t="shared" si="25"/>
        <v>2.3405792182104252</v>
      </c>
      <c r="AC169" s="1">
        <f t="shared" si="26"/>
        <v>14.323970937536217</v>
      </c>
      <c r="AD169" s="15">
        <f t="shared" si="27"/>
        <v>3.0286114582023137E-2</v>
      </c>
      <c r="AK169" s="1">
        <f t="shared" si="28"/>
        <v>11.370275741721807</v>
      </c>
    </row>
    <row r="170" spans="1:37" x14ac:dyDescent="0.4">
      <c r="A170" s="1">
        <v>168</v>
      </c>
      <c r="B170" s="4">
        <v>15.555999999999999</v>
      </c>
      <c r="C170" s="8"/>
      <c r="D170" s="4">
        <v>203.74929127199403</v>
      </c>
      <c r="E170" s="4">
        <v>40.781912355828808</v>
      </c>
      <c r="F170" s="5">
        <v>380.27622274149559</v>
      </c>
      <c r="G170" s="5" cm="1">
        <f t="array" ref="G170">[1]!PropsSI("H","P",(E170+1)*100*1000,"T",F170+273.15,"WATER")/1000</f>
        <v>3163.950909976908</v>
      </c>
      <c r="H170" s="5" cm="1">
        <f t="array" ref="H170">[1]!PropsSI("S","P",(E170+1)*100*1000,"T",F170+273.15,"WATER")/1000</f>
        <v>6.6762562135760382</v>
      </c>
      <c r="I170" s="9"/>
      <c r="J170" s="4">
        <v>88.552465483056494</v>
      </c>
      <c r="K170" s="6">
        <v>10.375132014707138</v>
      </c>
      <c r="L170" s="5">
        <v>261.21263380424966</v>
      </c>
      <c r="M170" s="5" cm="1">
        <f t="array" ref="M170">[1]!PropsSI("H","P",(K170+1)*100*1000,"T",L170+273.15,"WATER")/1000</f>
        <v>2963.0520876317778</v>
      </c>
      <c r="N170" s="5" cm="1">
        <f t="array" ref="N170">[1]!PropsSI("S","P",(K170+1)*100*1000,"T",L170+273.15,"WATER")/1000</f>
        <v>6.9069037426617577</v>
      </c>
      <c r="O170" s="5" cm="1">
        <f t="array" ref="O170">[1]!PropsSI("H","P",(K170+1)*100*1000,"S",H170*1000,"WATER")/1000</f>
        <v>2845.8430348042521</v>
      </c>
      <c r="P170" s="9"/>
      <c r="Q170" s="4">
        <f t="shared" si="20"/>
        <v>115.19682578893753</v>
      </c>
      <c r="R170" s="6">
        <v>3.1528444685012222</v>
      </c>
      <c r="S170" s="5">
        <v>186.93491482275505</v>
      </c>
      <c r="T170" s="5" cm="1">
        <f t="array" ref="T170">[1]!PropsSI("H","P",(R170+1)*100*1000,"T",S170+273.15,"WATER")/1000</f>
        <v>2832.5112926366737</v>
      </c>
      <c r="U170" s="5" cm="1">
        <f t="array" ref="U170">[1]!PropsSI("S","P",(R170+1)*100*1000,"T",S170+273.15,"WATER")/1000</f>
        <v>7.094487894305856</v>
      </c>
      <c r="V170" s="5" cm="1">
        <f t="array" ref="V170">[1]!PropsSI("H","P",(R170+1)*100*1000,"S",N170*1000,"WATER")/1000</f>
        <v>2749.8308194539918</v>
      </c>
      <c r="W170" s="9"/>
      <c r="X170" s="1">
        <f t="shared" si="21"/>
        <v>15.547466080444144</v>
      </c>
      <c r="Y170" s="1">
        <f t="shared" si="22"/>
        <v>9.3966783752628139E-2</v>
      </c>
      <c r="Z170" s="1">
        <f t="shared" si="23"/>
        <v>3.7227692094047931</v>
      </c>
      <c r="AA170" s="1">
        <f t="shared" si="24"/>
        <v>1.948788425211341E-2</v>
      </c>
      <c r="AB170" s="1">
        <f t="shared" si="25"/>
        <v>2.3352254768742506</v>
      </c>
      <c r="AC170" s="1">
        <f t="shared" si="26"/>
        <v>15.332613313613351</v>
      </c>
      <c r="AD170" s="15">
        <f t="shared" si="27"/>
        <v>4.9901611654806846E-2</v>
      </c>
      <c r="AK170" s="1">
        <f t="shared" si="28"/>
        <v>10.915356418963903</v>
      </c>
    </row>
    <row r="171" spans="1:37" x14ac:dyDescent="0.4">
      <c r="A171" s="1">
        <v>169</v>
      </c>
      <c r="B171" s="4">
        <v>14.904</v>
      </c>
      <c r="C171" s="8"/>
      <c r="D171" s="4">
        <v>196.86470124897139</v>
      </c>
      <c r="E171" s="4">
        <v>41.517427816986725</v>
      </c>
      <c r="F171" s="5">
        <v>379.22515100098423</v>
      </c>
      <c r="G171" s="5" cm="1">
        <f t="array" ref="G171">[1]!PropsSI("H","P",(E171+1)*100*1000,"T",F171+273.15,"WATER")/1000</f>
        <v>3159.9479526740042</v>
      </c>
      <c r="H171" s="5" cm="1">
        <f t="array" ref="H171">[1]!PropsSI("S","P",(E171+1)*100*1000,"T",F171+273.15,"WATER")/1000</f>
        <v>6.6625988845340665</v>
      </c>
      <c r="I171" s="9"/>
      <c r="J171" s="4">
        <v>83.83583831782758</v>
      </c>
      <c r="K171" s="6">
        <v>10.376053477914388</v>
      </c>
      <c r="L171" s="5">
        <v>259.99592353468404</v>
      </c>
      <c r="M171" s="5" cm="1">
        <f t="array" ref="M171">[1]!PropsSI("H","P",(K171+1)*100*1000,"T",L171+273.15,"WATER")/1000</f>
        <v>2960.3424222819713</v>
      </c>
      <c r="N171" s="5" cm="1">
        <f t="array" ref="N171">[1]!PropsSI("S","P",(K171+1)*100*1000,"T",L171+273.15,"WATER")/1000</f>
        <v>6.9017911557985938</v>
      </c>
      <c r="O171" s="5" cm="1">
        <f t="array" ref="O171">[1]!PropsSI("H","P",(K171+1)*100*1000,"S",H171*1000,"WATER")/1000</f>
        <v>2839.2738426531305</v>
      </c>
      <c r="P171" s="9"/>
      <c r="Q171" s="4">
        <f t="shared" si="20"/>
        <v>113.02886293114381</v>
      </c>
      <c r="R171" s="6">
        <v>3.150998792487012</v>
      </c>
      <c r="S171" s="5">
        <v>186.18533541021361</v>
      </c>
      <c r="T171" s="5" cm="1">
        <f t="array" ref="T171">[1]!PropsSI("H","P",(R171+1)*100*1000,"T",S171+273.15,"WATER")/1000</f>
        <v>2830.9247117499231</v>
      </c>
      <c r="U171" s="5" cm="1">
        <f t="array" ref="U171">[1]!PropsSI("S","P",(R171+1)*100*1000,"T",S171+273.15,"WATER")/1000</f>
        <v>7.0912366520522507</v>
      </c>
      <c r="V171" s="5" cm="1">
        <f t="array" ref="V171">[1]!PropsSI("H","P",(R171+1)*100*1000,"S",N171*1000,"WATER")/1000</f>
        <v>2747.5902025774521</v>
      </c>
      <c r="W171" s="9"/>
      <c r="X171" s="1">
        <f t="shared" si="21"/>
        <v>14.978672159127601</v>
      </c>
      <c r="Y171" s="1">
        <f t="shared" si="22"/>
        <v>9.4724831112851654E-2</v>
      </c>
      <c r="Z171" s="1">
        <f t="shared" si="23"/>
        <v>3.7528014746288521</v>
      </c>
      <c r="AA171" s="1">
        <f t="shared" si="24"/>
        <v>1.9445013299143981E-2</v>
      </c>
      <c r="AB171" s="1">
        <f t="shared" si="25"/>
        <v>2.3300882675037036</v>
      </c>
      <c r="AC171" s="1">
        <f t="shared" si="26"/>
        <v>14.762933578641469</v>
      </c>
      <c r="AD171" s="15">
        <f t="shared" si="27"/>
        <v>1.9899735234902512E-2</v>
      </c>
      <c r="AK171" s="1">
        <f t="shared" si="28"/>
        <v>10.758181514763233</v>
      </c>
    </row>
    <row r="172" spans="1:37" x14ac:dyDescent="0.4">
      <c r="A172" s="1">
        <v>170</v>
      </c>
      <c r="B172" s="4">
        <v>14.739000000000001</v>
      </c>
      <c r="C172" s="8"/>
      <c r="D172" s="4">
        <v>194.66564936426539</v>
      </c>
      <c r="E172" s="4">
        <v>41.603583156989238</v>
      </c>
      <c r="F172" s="5">
        <v>379.39651248560733</v>
      </c>
      <c r="G172" s="5" cm="1">
        <f t="array" ref="G172">[1]!PropsSI("H","P",(E172+1)*100*1000,"T",F172+273.15,"WATER")/1000</f>
        <v>3160.1951618656581</v>
      </c>
      <c r="H172" s="5" cm="1">
        <f t="array" ref="H172">[1]!PropsSI("S","P",(E172+1)*100*1000,"T",F172+273.15,"WATER")/1000</f>
        <v>6.662105520758475</v>
      </c>
      <c r="I172" s="9"/>
      <c r="J172" s="4">
        <v>83.281587770696291</v>
      </c>
      <c r="K172" s="6">
        <v>10.374086062903682</v>
      </c>
      <c r="L172" s="5">
        <v>260.39683665892619</v>
      </c>
      <c r="M172" s="5" cm="1">
        <f t="array" ref="M172">[1]!PropsSI("H","P",(K172+1)*100*1000,"T",L172+273.15,"WATER")/1000</f>
        <v>2961.2414503113628</v>
      </c>
      <c r="N172" s="5" cm="1">
        <f t="array" ref="N172">[1]!PropsSI("S","P",(K172+1)*100*1000,"T",L172+273.15,"WATER")/1000</f>
        <v>6.9035535808270492</v>
      </c>
      <c r="O172" s="5" cm="1">
        <f t="array" ref="O172">[1]!PropsSI("H","P",(K172+1)*100*1000,"S",H172*1000,"WATER")/1000</f>
        <v>2839.0005468393438</v>
      </c>
      <c r="P172" s="9"/>
      <c r="Q172" s="4">
        <f t="shared" si="20"/>
        <v>111.3840615935691</v>
      </c>
      <c r="R172" s="6">
        <v>3.148812458098881</v>
      </c>
      <c r="S172" s="5">
        <v>186.96958333890547</v>
      </c>
      <c r="T172" s="5" cm="1">
        <f t="array" ref="T172">[1]!PropsSI("H","P",(R172+1)*100*1000,"T",S172+273.15,"WATER")/1000</f>
        <v>2832.6080965239948</v>
      </c>
      <c r="U172" s="5" cm="1">
        <f t="array" ref="U172">[1]!PropsSI("S","P",(R172+1)*100*1000,"T",S172+273.15,"WATER")/1000</f>
        <v>7.095135415278901</v>
      </c>
      <c r="V172" s="5" cm="1">
        <f t="array" ref="V172">[1]!PropsSI("H","P",(R172+1)*100*1000,"S",N172*1000,"WATER")/1000</f>
        <v>2748.2346009914445</v>
      </c>
      <c r="W172" s="9"/>
      <c r="X172" s="1">
        <f t="shared" si="21"/>
        <v>14.738099681774219</v>
      </c>
      <c r="Y172" s="1">
        <f t="shared" si="22"/>
        <v>9.487858455659097E-2</v>
      </c>
      <c r="Z172" s="1">
        <f t="shared" si="23"/>
        <v>3.758892867388441</v>
      </c>
      <c r="AA172" s="1">
        <f t="shared" si="24"/>
        <v>1.9468286403926456E-2</v>
      </c>
      <c r="AB172" s="1">
        <f t="shared" si="25"/>
        <v>2.3328770744624738</v>
      </c>
      <c r="AC172" s="1">
        <f t="shared" si="26"/>
        <v>14.546288143556417</v>
      </c>
      <c r="AD172" s="15">
        <f t="shared" si="27"/>
        <v>3.7137859613932407E-2</v>
      </c>
      <c r="AK172" s="1">
        <f t="shared" si="28"/>
        <v>10.684160527175717</v>
      </c>
    </row>
    <row r="173" spans="1:37" x14ac:dyDescent="0.4">
      <c r="A173" s="1">
        <v>171</v>
      </c>
      <c r="B173" s="4">
        <v>14.548</v>
      </c>
      <c r="C173" s="8"/>
      <c r="D173" s="4">
        <v>193.78397385425637</v>
      </c>
      <c r="E173" s="4">
        <v>41.557383061919211</v>
      </c>
      <c r="F173" s="5">
        <v>379.52604616436383</v>
      </c>
      <c r="G173" s="5" cm="1">
        <f t="array" ref="G173">[1]!PropsSI("H","P",(E173+1)*100*1000,"T",F173+273.15,"WATER")/1000</f>
        <v>3160.602021426027</v>
      </c>
      <c r="H173" s="5" cm="1">
        <f t="array" ref="H173">[1]!PropsSI("S","P",(E173+1)*100*1000,"T",F173+273.15,"WATER")/1000</f>
        <v>6.6631964875093335</v>
      </c>
      <c r="I173" s="9"/>
      <c r="J173" s="4">
        <v>81.25171169870876</v>
      </c>
      <c r="K173" s="6">
        <v>10.374058605129436</v>
      </c>
      <c r="L173" s="5">
        <v>260.79096053808348</v>
      </c>
      <c r="M173" s="5" cm="1">
        <f t="array" ref="M173">[1]!PropsSI("H","P",(K173+1)*100*1000,"T",L173+273.15,"WATER")/1000</f>
        <v>2962.1182297438504</v>
      </c>
      <c r="N173" s="5" cm="1">
        <f t="array" ref="N173">[1]!PropsSI("S","P",(K173+1)*100*1000,"T",L173+273.15,"WATER")/1000</f>
        <v>6.9051973497275325</v>
      </c>
      <c r="O173" s="5" cm="1">
        <f t="array" ref="O173">[1]!PropsSI("H","P",(K173+1)*100*1000,"S",H173*1000,"WATER")/1000</f>
        <v>2839.5246836819661</v>
      </c>
      <c r="P173" s="9"/>
      <c r="Q173" s="4">
        <f t="shared" si="20"/>
        <v>112.53226215554761</v>
      </c>
      <c r="R173" s="6">
        <v>3.1497624944871472</v>
      </c>
      <c r="S173" s="5">
        <v>186.96481403855529</v>
      </c>
      <c r="T173" s="5" cm="1">
        <f t="array" ref="T173">[1]!PropsSI("H","P",(R173+1)*100*1000,"T",S173+273.15,"WATER")/1000</f>
        <v>2832.5925286670863</v>
      </c>
      <c r="U173" s="5" cm="1">
        <f t="array" ref="U173">[1]!PropsSI("S","P",(R173+1)*100*1000,"T",S173+273.15,"WATER")/1000</f>
        <v>7.0949985442733725</v>
      </c>
      <c r="V173" s="5" cm="1">
        <f t="array" ref="V173">[1]!PropsSI("H","P",(R173+1)*100*1000,"S",N173*1000,"WATER")/1000</f>
        <v>2748.971017945375</v>
      </c>
      <c r="W173" s="9"/>
      <c r="X173" s="1">
        <f t="shared" si="21"/>
        <v>14.732999457578913</v>
      </c>
      <c r="Y173" s="1">
        <f t="shared" si="22"/>
        <v>9.4843941688932912E-2</v>
      </c>
      <c r="Z173" s="1">
        <f t="shared" si="23"/>
        <v>3.7575203887753346</v>
      </c>
      <c r="AA173" s="1">
        <f t="shared" si="24"/>
        <v>1.9481115511278589E-2</v>
      </c>
      <c r="AB173" s="1">
        <f t="shared" si="25"/>
        <v>2.3344143813320488</v>
      </c>
      <c r="AC173" s="1">
        <f t="shared" si="26"/>
        <v>14.479555144173116</v>
      </c>
      <c r="AD173" s="15">
        <f t="shared" si="27"/>
        <v>4.6846982891629941E-3</v>
      </c>
      <c r="AK173" s="1">
        <f t="shared" si="28"/>
        <v>10.694443210031643</v>
      </c>
    </row>
    <row r="174" spans="1:37" x14ac:dyDescent="0.4">
      <c r="A174" s="1">
        <v>172</v>
      </c>
      <c r="B174" s="4">
        <v>14.693</v>
      </c>
      <c r="C174" s="8"/>
      <c r="D174" s="4">
        <v>194.42608397642982</v>
      </c>
      <c r="E174" s="4">
        <v>41.23510055868973</v>
      </c>
      <c r="F174" s="5">
        <v>379.74216301716694</v>
      </c>
      <c r="G174" s="5" cm="1">
        <f t="array" ref="G174">[1]!PropsSI("H","P",(E174+1)*100*1000,"T",F174+273.15,"WATER")/1000</f>
        <v>3161.7635549973606</v>
      </c>
      <c r="H174" s="5" cm="1">
        <f t="array" ref="H174">[1]!PropsSI("S","P",(E174+1)*100*1000,"T",F174+273.15,"WATER")/1000</f>
        <v>6.6682527867044676</v>
      </c>
      <c r="I174" s="9"/>
      <c r="J174" s="4">
        <v>81.98657706531317</v>
      </c>
      <c r="K174" s="6">
        <v>10.371140189166493</v>
      </c>
      <c r="L174" s="5">
        <v>261.51811494779167</v>
      </c>
      <c r="M174" s="5" cm="1">
        <f t="array" ref="M174">[1]!PropsSI("H","P",(K174+1)*100*1000,"T",L174+273.15,"WATER")/1000</f>
        <v>2963.7448798859427</v>
      </c>
      <c r="N174" s="5" cm="1">
        <f t="array" ref="N174">[1]!PropsSI("S","P",(K174+1)*100*1000,"T",L174+273.15,"WATER")/1000</f>
        <v>6.9083557418092063</v>
      </c>
      <c r="O174" s="5" cm="1">
        <f t="array" ref="O174">[1]!PropsSI("H","P",(K174+1)*100*1000,"S",H174*1000,"WATER")/1000</f>
        <v>2841.9056062510003</v>
      </c>
      <c r="P174" s="9"/>
      <c r="Q174" s="4">
        <f t="shared" si="20"/>
        <v>112.43950691111665</v>
      </c>
      <c r="R174" s="6">
        <v>3.1498365923246148</v>
      </c>
      <c r="S174" s="5">
        <v>187.8150707690271</v>
      </c>
      <c r="T174" s="5" cm="1">
        <f t="array" ref="T174">[1]!PropsSI("H","P",(R174+1)*100*1000,"T",S174+273.15,"WATER")/1000</f>
        <v>2834.4019952535468</v>
      </c>
      <c r="U174" s="5" cm="1">
        <f t="array" ref="U174">[1]!PropsSI("S","P",(R174+1)*100*1000,"T",S174+273.15,"WATER")/1000</f>
        <v>7.0989195210161036</v>
      </c>
      <c r="V174" s="5" cm="1">
        <f t="array" ref="V174">[1]!PropsSI("H","P",(R174+1)*100*1000,"S",N174*1000,"WATER")/1000</f>
        <v>2750.3083251097951</v>
      </c>
      <c r="W174" s="9"/>
      <c r="X174" s="1">
        <f t="shared" si="21"/>
        <v>14.734234924067211</v>
      </c>
      <c r="Y174" s="1">
        <f t="shared" si="22"/>
        <v>9.4483742928700765E-2</v>
      </c>
      <c r="Z174" s="1">
        <f t="shared" si="23"/>
        <v>3.74325006047094</v>
      </c>
      <c r="AA174" s="1">
        <f t="shared" si="24"/>
        <v>1.9507561411638157E-2</v>
      </c>
      <c r="AB174" s="1">
        <f t="shared" si="25"/>
        <v>2.3375833831323258</v>
      </c>
      <c r="AC174" s="1">
        <f t="shared" si="26"/>
        <v>14.482691279622635</v>
      </c>
      <c r="AD174" s="15">
        <f t="shared" si="27"/>
        <v>4.4229757866764433E-2</v>
      </c>
      <c r="AK174" s="1">
        <f t="shared" si="28"/>
        <v>10.790180892886813</v>
      </c>
    </row>
    <row r="175" spans="1:37" x14ac:dyDescent="0.4">
      <c r="A175" s="1">
        <v>173</v>
      </c>
      <c r="B175" s="4">
        <v>14.872</v>
      </c>
      <c r="C175" s="8"/>
      <c r="D175" s="4">
        <v>195.05253293392164</v>
      </c>
      <c r="E175" s="4">
        <v>41.341444133523467</v>
      </c>
      <c r="F175" s="5">
        <v>381.18881446645429</v>
      </c>
      <c r="G175" s="5" cm="1">
        <f t="array" ref="G175">[1]!PropsSI("H","P",(E175+1)*100*1000,"T",F175+273.15,"WATER")/1000</f>
        <v>3165.0709998673969</v>
      </c>
      <c r="H175" s="5" cm="1">
        <f t="array" ref="H175">[1]!PropsSI("S","P",(E175+1)*100*1000,"T",F175+273.15,"WATER")/1000</f>
        <v>6.6722283538902136</v>
      </c>
      <c r="I175" s="9"/>
      <c r="J175" s="4">
        <v>82.00146523488992</v>
      </c>
      <c r="K175" s="6">
        <v>10.372030113521015</v>
      </c>
      <c r="L175" s="5">
        <v>262.49934795457284</v>
      </c>
      <c r="M175" s="5" cm="1">
        <f t="array" ref="M175">[1]!PropsSI("H","P",(K175+1)*100*1000,"T",L175+273.15,"WATER")/1000</f>
        <v>2965.9213111650615</v>
      </c>
      <c r="N175" s="5" cm="1">
        <f t="array" ref="N175">[1]!PropsSI("S","P",(K175+1)*100*1000,"T",L175+273.15,"WATER")/1000</f>
        <v>6.9123878681620532</v>
      </c>
      <c r="O175" s="5" cm="1">
        <f t="array" ref="O175">[1]!PropsSI("H","P",(K175+1)*100*1000,"S",H175*1000,"WATER")/1000</f>
        <v>2843.8396552323452</v>
      </c>
      <c r="P175" s="9"/>
      <c r="Q175" s="4">
        <f t="shared" si="20"/>
        <v>113.05106769903172</v>
      </c>
      <c r="R175" s="6">
        <v>3.1520863284766909</v>
      </c>
      <c r="S175" s="5">
        <v>188.72512158593167</v>
      </c>
      <c r="T175" s="5" cm="1">
        <f t="array" ref="T175">[1]!PropsSI("H","P",(R175+1)*100*1000,"T",S175+273.15,"WATER")/1000</f>
        <v>2836.3247195120862</v>
      </c>
      <c r="U175" s="5" cm="1">
        <f t="array" ref="U175">[1]!PropsSI("S","P",(R175+1)*100*1000,"T",S175+273.15,"WATER")/1000</f>
        <v>7.1028425213371591</v>
      </c>
      <c r="V175" s="5" cm="1">
        <f t="array" ref="V175">[1]!PropsSI("H","P",(R175+1)*100*1000,"S",N175*1000,"WATER")/1000</f>
        <v>2752.1159774986854</v>
      </c>
      <c r="W175" s="9"/>
      <c r="X175" s="1">
        <f t="shared" si="21"/>
        <v>14.859912297476891</v>
      </c>
      <c r="Y175" s="1">
        <f t="shared" si="22"/>
        <v>9.4889434219459834E-2</v>
      </c>
      <c r="Z175" s="1">
        <f t="shared" si="23"/>
        <v>3.7593227085434489</v>
      </c>
      <c r="AA175" s="1">
        <f t="shared" si="24"/>
        <v>1.9541267741282488E-2</v>
      </c>
      <c r="AB175" s="1">
        <f t="shared" si="25"/>
        <v>2.3416223993076617</v>
      </c>
      <c r="AC175" s="1">
        <f t="shared" si="26"/>
        <v>14.616640567665902</v>
      </c>
      <c r="AD175" s="15">
        <f t="shared" si="27"/>
        <v>6.520843968199265E-2</v>
      </c>
      <c r="AK175" s="1">
        <f t="shared" si="28"/>
        <v>10.978623723541673</v>
      </c>
    </row>
    <row r="176" spans="1:37" x14ac:dyDescent="0.4">
      <c r="A176" s="1">
        <v>174</v>
      </c>
      <c r="B176" s="4">
        <v>15.038</v>
      </c>
      <c r="C176" s="8"/>
      <c r="D176" s="4">
        <v>197.48989972025964</v>
      </c>
      <c r="E176" s="4">
        <v>41.402147365562634</v>
      </c>
      <c r="F176" s="5">
        <v>380.51917974964965</v>
      </c>
      <c r="G176" s="5" cm="1">
        <f t="array" ref="G176">[1]!PropsSI("H","P",(E176+1)*100*1000,"T",F176+273.15,"WATER")/1000</f>
        <v>3163.3246424954659</v>
      </c>
      <c r="H176" s="5" cm="1">
        <f t="array" ref="H176">[1]!PropsSI("S","P",(E176+1)*100*1000,"T",F176+273.15,"WATER")/1000</f>
        <v>6.668940151550407</v>
      </c>
      <c r="I176" s="9"/>
      <c r="J176" s="4">
        <v>84.403684593296205</v>
      </c>
      <c r="K176" s="6">
        <v>10.371956598703362</v>
      </c>
      <c r="L176" s="5">
        <v>261.2731992602304</v>
      </c>
      <c r="M176" s="5" cm="1">
        <f t="array" ref="M176">[1]!PropsSI("H","P",(K176+1)*100*1000,"T",L176+273.15,"WATER")/1000</f>
        <v>2963.197722279629</v>
      </c>
      <c r="N176" s="5" cm="1">
        <f t="array" ref="N176">[1]!PropsSI("S","P",(K176+1)*100*1000,"T",L176+273.15,"WATER")/1000</f>
        <v>6.9073002611688663</v>
      </c>
      <c r="O176" s="5" cm="1">
        <f t="array" ref="O176">[1]!PropsSI("H","P",(K176+1)*100*1000,"S",H176*1000,"WATER")/1000</f>
        <v>2842.2519606034894</v>
      </c>
      <c r="P176" s="9"/>
      <c r="Q176" s="4">
        <f t="shared" si="20"/>
        <v>113.08621512696344</v>
      </c>
      <c r="R176" s="6">
        <v>3.1519418804227648</v>
      </c>
      <c r="S176" s="5">
        <v>187.52764799652425</v>
      </c>
      <c r="T176" s="5" cm="1">
        <f t="array" ref="T176">[1]!PropsSI("H","P",(R176+1)*100*1000,"T",S176+273.15,"WATER")/1000</f>
        <v>2833.7784378764991</v>
      </c>
      <c r="U176" s="5" cm="1">
        <f t="array" ref="U176">[1]!PropsSI("S","P",(R176+1)*100*1000,"T",S176+273.15,"WATER")/1000</f>
        <v>7.0973380987355608</v>
      </c>
      <c r="V176" s="5" cm="1">
        <f t="array" ref="V176">[1]!PropsSI("H","P",(R176+1)*100*1000,"S",N176*1000,"WATER")/1000</f>
        <v>2749.9575378792033</v>
      </c>
      <c r="W176" s="9"/>
      <c r="X176" s="1">
        <f t="shared" si="21"/>
        <v>15.044050678427789</v>
      </c>
      <c r="Y176" s="1">
        <f t="shared" si="22"/>
        <v>9.4842566383635099E-2</v>
      </c>
      <c r="Z176" s="1">
        <f t="shared" si="23"/>
        <v>3.7574659020300003</v>
      </c>
      <c r="AA176" s="1">
        <f t="shared" si="24"/>
        <v>1.9489613191737708E-2</v>
      </c>
      <c r="AB176" s="1">
        <f t="shared" si="25"/>
        <v>2.3354326550269122</v>
      </c>
      <c r="AC176" s="1">
        <f t="shared" si="26"/>
        <v>14.841556957401407</v>
      </c>
      <c r="AD176" s="15">
        <f t="shared" si="27"/>
        <v>3.8589868985392808E-2</v>
      </c>
      <c r="AK176" s="1">
        <f t="shared" si="28"/>
        <v>10.880267053014837</v>
      </c>
    </row>
    <row r="177" spans="1:37" x14ac:dyDescent="0.4">
      <c r="A177" s="1">
        <v>175</v>
      </c>
      <c r="B177" s="4">
        <v>14.965999999999999</v>
      </c>
      <c r="C177" s="8"/>
      <c r="D177" s="4">
        <v>196.14134084383224</v>
      </c>
      <c r="E177" s="4">
        <v>41.452054790656945</v>
      </c>
      <c r="F177" s="5">
        <v>380.53230598341236</v>
      </c>
      <c r="G177" s="5" cm="1">
        <f t="array" ref="G177">[1]!PropsSI("H","P",(E177+1)*100*1000,"T",F177+273.15,"WATER")/1000</f>
        <v>3163.2586341677747</v>
      </c>
      <c r="H177" s="5" cm="1">
        <f t="array" ref="H177">[1]!PropsSI("S","P",(E177+1)*100*1000,"T",F177+273.15,"WATER")/1000</f>
        <v>6.6683319105575123</v>
      </c>
      <c r="I177" s="9"/>
      <c r="J177" s="4">
        <v>83.457935926037436</v>
      </c>
      <c r="K177" s="6">
        <v>10.370092234360513</v>
      </c>
      <c r="L177" s="5">
        <v>261.43374266682906</v>
      </c>
      <c r="M177" s="5" cm="1">
        <f t="array" ref="M177">[1]!PropsSI("H","P",(K177+1)*100*1000,"T",L177+273.15,"WATER")/1000</f>
        <v>2963.5610017240374</v>
      </c>
      <c r="N177" s="5" cm="1">
        <f t="array" ref="N177">[1]!PropsSI("S","P",(K177+1)*100*1000,"T",L177+273.15,"WATER")/1000</f>
        <v>6.9080527387375579</v>
      </c>
      <c r="O177" s="5" cm="1">
        <f t="array" ref="O177">[1]!PropsSI("H","P",(K177+1)*100*1000,"S",H177*1000,"WATER")/1000</f>
        <v>2841.9244652879547</v>
      </c>
      <c r="P177" s="9"/>
      <c r="Q177" s="4">
        <f t="shared" si="20"/>
        <v>112.6834049177948</v>
      </c>
      <c r="R177" s="6">
        <v>3.155072595437284</v>
      </c>
      <c r="S177" s="5">
        <v>187.94984735363403</v>
      </c>
      <c r="T177" s="5" cm="1">
        <f t="array" ref="T177">[1]!PropsSI("H","P",(R177+1)*100*1000,"T",S177+273.15,"WATER")/1000</f>
        <v>2834.6591886375718</v>
      </c>
      <c r="U177" s="5" cm="1">
        <f t="array" ref="U177">[1]!PropsSI("S","P",(R177+1)*100*1000,"T",S177+273.15,"WATER")/1000</f>
        <v>7.0989098293625146</v>
      </c>
      <c r="V177" s="5" cm="1">
        <f t="array" ref="V177">[1]!PropsSI("H","P",(R177+1)*100*1000,"S",N177*1000,"WATER")/1000</f>
        <v>2750.4170716529839</v>
      </c>
      <c r="W177" s="9"/>
      <c r="X177" s="1">
        <f t="shared" si="21"/>
        <v>14.915015719309311</v>
      </c>
      <c r="Y177" s="1">
        <f t="shared" si="22"/>
        <v>9.4919807763552133E-2</v>
      </c>
      <c r="Z177" s="1">
        <f t="shared" si="23"/>
        <v>3.7605260454058134</v>
      </c>
      <c r="AA177" s="1">
        <f t="shared" si="24"/>
        <v>1.948081556193438E-2</v>
      </c>
      <c r="AB177" s="1">
        <f t="shared" si="25"/>
        <v>2.3343784385205404</v>
      </c>
      <c r="AC177" s="1">
        <f t="shared" si="26"/>
        <v>14.71795851154989</v>
      </c>
      <c r="AD177" s="15">
        <f t="shared" si="27"/>
        <v>6.1524579992545771E-2</v>
      </c>
      <c r="AK177" s="1">
        <f t="shared" si="28"/>
        <v>10.679766929238475</v>
      </c>
    </row>
    <row r="178" spans="1:37" x14ac:dyDescent="0.4">
      <c r="A178" s="1">
        <v>176</v>
      </c>
      <c r="B178" s="4">
        <v>14.709</v>
      </c>
      <c r="C178" s="8"/>
      <c r="D178" s="4">
        <v>193.10717172226862</v>
      </c>
      <c r="E178" s="4">
        <v>41.670901395139609</v>
      </c>
      <c r="F178" s="5">
        <v>381.00150029620852</v>
      </c>
      <c r="G178" s="5" cm="1">
        <f t="array" ref="G178">[1]!PropsSI("H","P",(E178+1)*100*1000,"T",F178+273.15,"WATER")/1000</f>
        <v>3163.9709975703254</v>
      </c>
      <c r="H178" s="5" cm="1">
        <f t="array" ref="H178">[1]!PropsSI("S","P",(E178+1)*100*1000,"T",F178+273.15,"WATER")/1000</f>
        <v>6.6672042293814</v>
      </c>
      <c r="I178" s="9"/>
      <c r="J178" s="4">
        <v>81.513817043340779</v>
      </c>
      <c r="K178" s="6">
        <v>10.371176468634633</v>
      </c>
      <c r="L178" s="5">
        <v>262.02615774904541</v>
      </c>
      <c r="M178" s="5" cm="1">
        <f t="array" ref="M178">[1]!PropsSI("H","P",(K178+1)*100*1000,"T",L178+273.15,"WATER")/1000</f>
        <v>2964.873467414614</v>
      </c>
      <c r="N178" s="5" cm="1">
        <f t="array" ref="N178">[1]!PropsSI("S","P",(K178+1)*100*1000,"T",L178+273.15,"WATER")/1000</f>
        <v>6.9104641413150993</v>
      </c>
      <c r="O178" s="5" cm="1">
        <f t="array" ref="O178">[1]!PropsSI("H","P",(K178+1)*100*1000,"S",H178*1000,"WATER")/1000</f>
        <v>2841.4010123963935</v>
      </c>
      <c r="P178" s="9"/>
      <c r="Q178" s="4">
        <f t="shared" si="20"/>
        <v>111.59335467892784</v>
      </c>
      <c r="R178" s="6">
        <v>3.1540588131429472</v>
      </c>
      <c r="S178" s="5">
        <v>188.70359257342665</v>
      </c>
      <c r="T178" s="5" cm="1">
        <f t="array" ref="T178">[1]!PropsSI("H","P",(R178+1)*100*1000,"T",S178+273.15,"WATER")/1000</f>
        <v>2836.2679057395535</v>
      </c>
      <c r="U178" s="5" cm="1">
        <f t="array" ref="U178">[1]!PropsSI("S","P",(R178+1)*100*1000,"T",S178+273.15,"WATER")/1000</f>
        <v>7.1025056939252327</v>
      </c>
      <c r="V178" s="5" cm="1">
        <f t="array" ref="V178">[1]!PropsSI("H","P",(R178+1)*100*1000,"S",N178*1000,"WATER")/1000</f>
        <v>2751.3910451377369</v>
      </c>
      <c r="W178" s="9"/>
      <c r="X178" s="1">
        <f t="shared" si="21"/>
        <v>14.66630194526285</v>
      </c>
      <c r="Y178" s="1">
        <f t="shared" si="22"/>
        <v>9.5284859029270572E-2</v>
      </c>
      <c r="Z178" s="1">
        <f t="shared" si="23"/>
        <v>3.7749886199198932</v>
      </c>
      <c r="AA178" s="1">
        <f t="shared" si="24"/>
        <v>1.9511753693627478E-2</v>
      </c>
      <c r="AB178" s="1">
        <f t="shared" si="25"/>
        <v>2.3380857426281572</v>
      </c>
      <c r="AC178" s="1">
        <f t="shared" si="26"/>
        <v>14.464497322890308</v>
      </c>
      <c r="AD178" s="15">
        <f t="shared" si="27"/>
        <v>5.9781559113806129E-2</v>
      </c>
      <c r="AK178" s="1">
        <f t="shared" si="28"/>
        <v>10.653330944609749</v>
      </c>
    </row>
    <row r="179" spans="1:37" x14ac:dyDescent="0.4">
      <c r="A179" s="1">
        <v>177</v>
      </c>
      <c r="B179" s="4">
        <v>14.614000000000001</v>
      </c>
      <c r="C179" s="8"/>
      <c r="D179" s="4">
        <v>192.38863909400467</v>
      </c>
      <c r="E179" s="4">
        <v>41.831882827571363</v>
      </c>
      <c r="F179" s="5">
        <v>381.36488656998523</v>
      </c>
      <c r="G179" s="5" cm="1">
        <f t="array" ref="G179">[1]!PropsSI("H","P",(E179+1)*100*1000,"T",F179+273.15,"WATER")/1000</f>
        <v>3164.5402878619866</v>
      </c>
      <c r="H179" s="5" cm="1">
        <f t="array" ref="H179">[1]!PropsSI("S","P",(E179+1)*100*1000,"T",F179+273.15,"WATER")/1000</f>
        <v>6.6664508984247144</v>
      </c>
      <c r="I179" s="9"/>
      <c r="J179" s="4">
        <v>80.594312304687492</v>
      </c>
      <c r="K179" s="6">
        <v>10.370745663256825</v>
      </c>
      <c r="L179" s="5">
        <v>262.16973991069824</v>
      </c>
      <c r="M179" s="5" cm="1">
        <f t="array" ref="M179">[1]!PropsSI("H","P",(K179+1)*100*1000,"T",L179+273.15,"WATER")/1000</f>
        <v>2965.1938421404407</v>
      </c>
      <c r="N179" s="5" cm="1">
        <f t="array" ref="N179">[1]!PropsSI("S","P",(K179+1)*100*1000,"T",L179+273.15,"WATER")/1000</f>
        <v>6.911079525876362</v>
      </c>
      <c r="O179" s="5" cm="1">
        <f t="array" ref="O179">[1]!PropsSI("H","P",(K179+1)*100*1000,"S",H179*1000,"WATER")/1000</f>
        <v>2841.0302271365063</v>
      </c>
      <c r="P179" s="9"/>
      <c r="Q179" s="4">
        <f t="shared" si="20"/>
        <v>111.79432678931718</v>
      </c>
      <c r="R179" s="6">
        <v>3.1500408543846161</v>
      </c>
      <c r="S179" s="5">
        <v>188.66969016333974</v>
      </c>
      <c r="T179" s="5" cm="1">
        <f t="array" ref="T179">[1]!PropsSI("H","P",(R179+1)*100*1000,"T",S179+273.15,"WATER")/1000</f>
        <v>2836.2183465255553</v>
      </c>
      <c r="U179" s="5" cm="1">
        <f t="array" ref="U179">[1]!PropsSI("S","P",(R179+1)*100*1000,"T",S179+273.15,"WATER")/1000</f>
        <v>7.102834039769677</v>
      </c>
      <c r="V179" s="5" cm="1">
        <f t="array" ref="V179">[1]!PropsSI("H","P",(R179+1)*100*1000,"S",N179*1000,"WATER")/1000</f>
        <v>2751.4694545748403</v>
      </c>
      <c r="W179" s="9"/>
      <c r="X179" s="1">
        <f t="shared" si="21"/>
        <v>14.658533362549926</v>
      </c>
      <c r="Y179" s="1">
        <f t="shared" si="22"/>
        <v>9.5562550601714494E-2</v>
      </c>
      <c r="Z179" s="1">
        <f t="shared" si="23"/>
        <v>3.7859901844549411</v>
      </c>
      <c r="AA179" s="1">
        <f t="shared" si="24"/>
        <v>1.9533869281043944E-2</v>
      </c>
      <c r="AB179" s="1">
        <f t="shared" si="25"/>
        <v>2.3407358447379005</v>
      </c>
      <c r="AC179" s="1">
        <f t="shared" si="26"/>
        <v>14.442198795287798</v>
      </c>
      <c r="AD179" s="15">
        <f t="shared" si="27"/>
        <v>2.9515653940564303E-2</v>
      </c>
      <c r="AK179" s="1">
        <f t="shared" si="28"/>
        <v>10.588320520927216</v>
      </c>
    </row>
    <row r="180" spans="1:37" x14ac:dyDescent="0.4">
      <c r="A180" s="1">
        <v>178</v>
      </c>
      <c r="B180" s="4">
        <v>14.397</v>
      </c>
      <c r="C180" s="8"/>
      <c r="D180" s="4">
        <v>192.95979244895111</v>
      </c>
      <c r="E180" s="4">
        <v>41.388303217950316</v>
      </c>
      <c r="F180" s="5">
        <v>379.24209734935909</v>
      </c>
      <c r="G180" s="5" cm="1">
        <f t="array" ref="G180">[1]!PropsSI("H","P",(E180+1)*100*1000,"T",F180+273.15,"WATER")/1000</f>
        <v>3160.2445002435811</v>
      </c>
      <c r="H180" s="5" cm="1">
        <f t="array" ref="H180">[1]!PropsSI("S","P",(E180+1)*100*1000,"T",F180+273.15,"WATER")/1000</f>
        <v>6.664364245317544</v>
      </c>
      <c r="I180" s="9"/>
      <c r="J180" s="4">
        <v>80.261853208188668</v>
      </c>
      <c r="K180" s="6">
        <v>10.373921217644352</v>
      </c>
      <c r="L180" s="5">
        <v>261.05282201225884</v>
      </c>
      <c r="M180" s="5" cm="1">
        <f t="array" ref="M180">[1]!PropsSI("H","P",(K180+1)*100*1000,"T",L180+273.15,"WATER")/1000</f>
        <v>2962.7009944615547</v>
      </c>
      <c r="N180" s="5" cm="1">
        <f t="array" ref="N180">[1]!PropsSI("S","P",(K180+1)*100*1000,"T",L180+273.15,"WATER")/1000</f>
        <v>6.9062938865638932</v>
      </c>
      <c r="O180" s="5" cm="1">
        <f t="array" ref="O180">[1]!PropsSI("H","P",(K180+1)*100*1000,"S",H180*1000,"WATER")/1000</f>
        <v>2840.0839892830968</v>
      </c>
      <c r="P180" s="9"/>
      <c r="Q180" s="4">
        <f t="shared" si="20"/>
        <v>112.69793924076244</v>
      </c>
      <c r="R180" s="6">
        <v>3.1485839065610217</v>
      </c>
      <c r="S180" s="5">
        <v>187.17394340888791</v>
      </c>
      <c r="T180" s="5" cm="1">
        <f t="array" ref="T180">[1]!PropsSI("H","P",(R180+1)*100*1000,"T",S180+273.15,"WATER")/1000</f>
        <v>2833.0445445384216</v>
      </c>
      <c r="U180" s="5" cm="1">
        <f t="array" ref="U180">[1]!PropsSI("S","P",(R180+1)*100*1000,"T",S180+273.15,"WATER")/1000</f>
        <v>7.0961085500213237</v>
      </c>
      <c r="V180" s="5" cm="1">
        <f t="array" ref="V180">[1]!PropsSI("H","P",(R180+1)*100*1000,"S",N180*1000,"WATER")/1000</f>
        <v>2749.3806497432647</v>
      </c>
      <c r="W180" s="9"/>
      <c r="X180" s="1">
        <f t="shared" si="21"/>
        <v>14.647213497485609</v>
      </c>
      <c r="Y180" s="1">
        <f t="shared" si="22"/>
        <v>9.4573117635727039E-2</v>
      </c>
      <c r="Z180" s="1">
        <f t="shared" si="23"/>
        <v>3.7467909011183433</v>
      </c>
      <c r="AA180" s="1">
        <f t="shared" si="24"/>
        <v>1.9496939831547957E-2</v>
      </c>
      <c r="AB180" s="1">
        <f t="shared" si="25"/>
        <v>2.3363106033831031</v>
      </c>
      <c r="AC180" s="1">
        <f t="shared" si="26"/>
        <v>14.362972586255273</v>
      </c>
      <c r="AD180" s="15">
        <f t="shared" si="27"/>
        <v>1.157864886154863E-3</v>
      </c>
      <c r="AK180" s="1">
        <f t="shared" si="28"/>
        <v>10.15392385159911</v>
      </c>
    </row>
    <row r="181" spans="1:37" x14ac:dyDescent="0.4">
      <c r="A181" s="1">
        <v>179</v>
      </c>
      <c r="B181" s="4">
        <v>13.762</v>
      </c>
      <c r="C181" s="8"/>
      <c r="D181" s="4">
        <v>187.2790494911039</v>
      </c>
      <c r="E181" s="4">
        <v>41.602389685945163</v>
      </c>
      <c r="F181" s="5">
        <v>378.46306395526665</v>
      </c>
      <c r="G181" s="5" cm="1">
        <f t="array" ref="G181">[1]!PropsSI("H","P",(E181+1)*100*1000,"T",F181+273.15,"WATER")/1000</f>
        <v>3157.9217131736373</v>
      </c>
      <c r="H181" s="5" cm="1">
        <f t="array" ref="H181">[1]!PropsSI("S","P",(E181+1)*100*1000,"T",F181+273.15,"WATER")/1000</f>
        <v>6.6586311297106127</v>
      </c>
      <c r="I181" s="9"/>
      <c r="J181" s="4">
        <v>75.572693504050918</v>
      </c>
      <c r="K181" s="6">
        <v>10.370069160947818</v>
      </c>
      <c r="L181" s="5">
        <v>261.06272108119936</v>
      </c>
      <c r="M181" s="5" cm="1">
        <f t="array" ref="M181">[1]!PropsSI("H","P",(K181+1)*100*1000,"T",L181+273.15,"WATER")/1000</f>
        <v>2962.7363682827599</v>
      </c>
      <c r="N181" s="5" cm="1">
        <f t="array" ref="N181">[1]!PropsSI("S","P",(K181+1)*100*1000,"T",L181+273.15,"WATER")/1000</f>
        <v>6.9065105333050933</v>
      </c>
      <c r="O181" s="5" cm="1">
        <f t="array" ref="O181">[1]!PropsSI("H","P",(K181+1)*100*1000,"S",H181*1000,"WATER")/1000</f>
        <v>2837.257778726133</v>
      </c>
      <c r="P181" s="9"/>
      <c r="Q181" s="4">
        <f t="shared" si="20"/>
        <v>111.70635598705299</v>
      </c>
      <c r="R181" s="6">
        <v>3.1466717934785069</v>
      </c>
      <c r="S181" s="5">
        <v>187.35563229964072</v>
      </c>
      <c r="T181" s="5" cm="1">
        <f t="array" ref="T181">[1]!PropsSI("H","P",(R181+1)*100*1000,"T",S181+273.15,"WATER")/1000</f>
        <v>2833.4421839921879</v>
      </c>
      <c r="U181" s="5" cm="1">
        <f t="array" ref="U181">[1]!PropsSI("S","P",(R181+1)*100*1000,"T",S181+273.15,"WATER")/1000</f>
        <v>7.0971796841070853</v>
      </c>
      <c r="V181" s="5" cm="1">
        <f t="array" ref="V181">[1]!PropsSI("H","P",(R181+1)*100*1000,"S",N181*1000,"WATER")/1000</f>
        <v>2749.3856462605368</v>
      </c>
      <c r="W181" s="9"/>
      <c r="X181" s="1">
        <f t="shared" si="21"/>
        <v>14.165863345326409</v>
      </c>
      <c r="Y181" s="1">
        <f t="shared" si="22"/>
        <v>9.4721825321492842E-2</v>
      </c>
      <c r="Z181" s="1">
        <f t="shared" si="23"/>
        <v>3.7526823914052523</v>
      </c>
      <c r="AA181" s="1">
        <f t="shared" si="24"/>
        <v>1.9499716312109096E-2</v>
      </c>
      <c r="AB181" s="1">
        <f t="shared" si="25"/>
        <v>2.336643307952698</v>
      </c>
      <c r="AC181" s="1">
        <f t="shared" si="26"/>
        <v>13.828329964920609</v>
      </c>
      <c r="AD181" s="15">
        <f t="shared" si="27"/>
        <v>4.3996642463691978E-3</v>
      </c>
      <c r="AK181" s="1">
        <f t="shared" si="28"/>
        <v>10.009710733096508</v>
      </c>
    </row>
    <row r="182" spans="1:37" x14ac:dyDescent="0.4">
      <c r="A182" s="1">
        <v>180</v>
      </c>
      <c r="B182" s="4">
        <v>13.545</v>
      </c>
      <c r="C182" s="8"/>
      <c r="D182" s="4">
        <v>185.04975822412791</v>
      </c>
      <c r="E182" s="4">
        <v>41.7546060876086</v>
      </c>
      <c r="F182" s="5">
        <v>379.13096847280872</v>
      </c>
      <c r="G182" s="5" cm="1">
        <f t="array" ref="G182">[1]!PropsSI("H","P",(E182+1)*100*1000,"T",F182+273.15,"WATER")/1000</f>
        <v>3159.2489644178868</v>
      </c>
      <c r="H182" s="5" cm="1">
        <f t="array" ref="H182">[1]!PropsSI("S","P",(E182+1)*100*1000,"T",F182+273.15,"WATER")/1000</f>
        <v>6.6591308405276157</v>
      </c>
      <c r="I182" s="9"/>
      <c r="J182" s="4">
        <v>73.686596209261822</v>
      </c>
      <c r="K182" s="6">
        <v>10.371892079467402</v>
      </c>
      <c r="L182" s="5">
        <v>261.86714327473737</v>
      </c>
      <c r="M182" s="5" cm="1">
        <f t="array" ref="M182">[1]!PropsSI("H","P",(K182+1)*100*1000,"T",L182+273.15,"WATER")/1000</f>
        <v>2964.5177797626616</v>
      </c>
      <c r="N182" s="5" cm="1">
        <f t="array" ref="N182">[1]!PropsSI("S","P",(K182+1)*100*1000,"T",L182+273.15,"WATER")/1000</f>
        <v>6.9097714699592689</v>
      </c>
      <c r="O182" s="5" cm="1">
        <f t="array" ref="O182">[1]!PropsSI("H","P",(K182+1)*100*1000,"S",H182*1000,"WATER")/1000</f>
        <v>2837.5310666653436</v>
      </c>
      <c r="P182" s="9"/>
      <c r="Q182" s="4">
        <f t="shared" si="20"/>
        <v>111.36316201486609</v>
      </c>
      <c r="R182" s="6">
        <v>3.1411766647056294</v>
      </c>
      <c r="S182" s="5">
        <v>187.9958085387297</v>
      </c>
      <c r="T182" s="5" cm="1">
        <f t="array" ref="T182">[1]!PropsSI("H","P",(R182+1)*100*1000,"T",S182+273.15,"WATER")/1000</f>
        <v>2834.835334563355</v>
      </c>
      <c r="U182" s="5" cm="1">
        <f t="array" ref="U182">[1]!PropsSI("S","P",(R182+1)*100*1000,"T",S182+273.15,"WATER")/1000</f>
        <v>7.1007997184471305</v>
      </c>
      <c r="V182" s="5" cm="1">
        <f t="array" ref="V182">[1]!PropsSI("H","P",(R182+1)*100*1000,"S",N182*1000,"WATER")/1000</f>
        <v>2750.5143555420332</v>
      </c>
      <c r="W182" s="9"/>
      <c r="X182" s="1">
        <f t="shared" si="21"/>
        <v>14.021334942878278</v>
      </c>
      <c r="Y182" s="1">
        <f t="shared" si="22"/>
        <v>9.5033158519119712E-2</v>
      </c>
      <c r="Z182" s="1">
        <f t="shared" si="23"/>
        <v>3.7650167674017969</v>
      </c>
      <c r="AA182" s="1">
        <f t="shared" si="24"/>
        <v>1.9559373185216437E-2</v>
      </c>
      <c r="AB182" s="1">
        <f t="shared" si="25"/>
        <v>2.3437919675069443</v>
      </c>
      <c r="AC182" s="1">
        <f t="shared" si="26"/>
        <v>13.655247917264067</v>
      </c>
      <c r="AD182" s="15">
        <f t="shared" si="27"/>
        <v>1.2154603261064493E-2</v>
      </c>
      <c r="AK182" s="1">
        <f t="shared" si="28"/>
        <v>10.03487195757001</v>
      </c>
    </row>
    <row r="183" spans="1:37" x14ac:dyDescent="0.4">
      <c r="A183" s="1">
        <v>181</v>
      </c>
      <c r="B183" s="4">
        <v>13.638</v>
      </c>
      <c r="C183" s="8"/>
      <c r="D183" s="4">
        <v>185.24986385770194</v>
      </c>
      <c r="E183" s="4">
        <v>41.840359980721516</v>
      </c>
      <c r="F183" s="5">
        <v>379.10387162768569</v>
      </c>
      <c r="G183" s="5" cm="1">
        <f t="array" ref="G183">[1]!PropsSI("H","P",(E183+1)*100*1000,"T",F183+273.15,"WATER")/1000</f>
        <v>3159.012970118155</v>
      </c>
      <c r="H183" s="5" cm="1">
        <f t="array" ref="H183">[1]!PropsSI("S","P",(E183+1)*100*1000,"T",F183+273.15,"WATER")/1000</f>
        <v>6.6579060985779428</v>
      </c>
      <c r="I183" s="9"/>
      <c r="J183" s="4">
        <v>74.043653547602247</v>
      </c>
      <c r="K183" s="6">
        <v>10.374954119355303</v>
      </c>
      <c r="L183" s="5">
        <v>261.64028027389531</v>
      </c>
      <c r="M183" s="5" cm="1">
        <f t="array" ref="M183">[1]!PropsSI("H","P",(K183+1)*100*1000,"T",L183+273.15,"WATER")/1000</f>
        <v>2964.0031693282253</v>
      </c>
      <c r="N183" s="5" cm="1">
        <f t="array" ref="N183">[1]!PropsSI("S","P",(K183+1)*100*1000,"T",L183+273.15,"WATER")/1000</f>
        <v>6.9086898200622855</v>
      </c>
      <c r="O183" s="5" cm="1">
        <f t="array" ref="O183">[1]!PropsSI("H","P",(K183+1)*100*1000,"S",H183*1000,"WATER")/1000</f>
        <v>2836.9991117227323</v>
      </c>
      <c r="P183" s="9"/>
      <c r="Q183" s="4">
        <f t="shared" si="20"/>
        <v>111.20621031009969</v>
      </c>
      <c r="R183" s="6">
        <v>3.140605230844149</v>
      </c>
      <c r="S183" s="5">
        <v>187.9004473073586</v>
      </c>
      <c r="T183" s="5" cm="1">
        <f t="array" ref="T183">[1]!PropsSI("H","P",(R183+1)*100*1000,"T",S183+273.15,"WATER")/1000</f>
        <v>2834.6357380002496</v>
      </c>
      <c r="U183" s="5" cm="1">
        <f t="array" ref="U183">[1]!PropsSI("S","P",(R183+1)*100*1000,"T",S183+273.15,"WATER")/1000</f>
        <v>7.1004289652741308</v>
      </c>
      <c r="V183" s="5" cm="1">
        <f t="array" ref="V183">[1]!PropsSI("H","P",(R183+1)*100*1000,"S",N183*1000,"WATER")/1000</f>
        <v>2750.031342542396</v>
      </c>
      <c r="W183" s="9"/>
      <c r="X183" s="1">
        <f t="shared" si="21"/>
        <v>14.031111339663413</v>
      </c>
      <c r="Y183" s="1">
        <f t="shared" si="22"/>
        <v>9.5120583169369721E-2</v>
      </c>
      <c r="Z183" s="1">
        <f t="shared" si="23"/>
        <v>3.7684803508415627</v>
      </c>
      <c r="AA183" s="1">
        <f t="shared" si="24"/>
        <v>1.9556485184895722E-2</v>
      </c>
      <c r="AB183" s="1">
        <f t="shared" si="25"/>
        <v>2.3434458995685827</v>
      </c>
      <c r="AC183" s="1">
        <f t="shared" si="26"/>
        <v>13.683951436178674</v>
      </c>
      <c r="AD183" s="15">
        <f t="shared" si="27"/>
        <v>2.1115344868827628E-3</v>
      </c>
      <c r="AK183" s="1">
        <f t="shared" si="28"/>
        <v>9.9615806013209838</v>
      </c>
    </row>
    <row r="184" spans="1:37" x14ac:dyDescent="0.4">
      <c r="A184" s="1">
        <v>182</v>
      </c>
      <c r="B184" s="4">
        <v>13.436</v>
      </c>
      <c r="C184" s="8"/>
      <c r="D184" s="4">
        <v>184.00391324085052</v>
      </c>
      <c r="E184" s="4">
        <v>42.118658274992313</v>
      </c>
      <c r="F184" s="5">
        <v>378.56621032968724</v>
      </c>
      <c r="G184" s="5" cm="1">
        <f t="array" ref="G184">[1]!PropsSI("H","P",(E184+1)*100*1000,"T",F184+273.15,"WATER")/1000</f>
        <v>3157.1470318172114</v>
      </c>
      <c r="H184" s="5" cm="1">
        <f t="array" ref="H184">[1]!PropsSI("S","P",(E184+1)*100*1000,"T",F184+273.15,"WATER")/1000</f>
        <v>6.6522567955241305</v>
      </c>
      <c r="I184" s="9"/>
      <c r="J184" s="4">
        <v>73.786714876880865</v>
      </c>
      <c r="K184" s="6">
        <v>10.374835357823601</v>
      </c>
      <c r="L184" s="5">
        <v>260.85173571227892</v>
      </c>
      <c r="M184" s="5" cm="1">
        <f t="array" ref="M184">[1]!PropsSI("H","P",(K184+1)*100*1000,"T",L184+273.15,"WATER")/1000</f>
        <v>2962.2506867714696</v>
      </c>
      <c r="N184" s="5" cm="1">
        <f t="array" ref="N184">[1]!PropsSI("S","P",(K184+1)*100*1000,"T",L184+273.15,"WATER")/1000</f>
        <v>6.9054150854318754</v>
      </c>
      <c r="O184" s="5" cm="1">
        <f t="array" ref="O184">[1]!PropsSI("H","P",(K184+1)*100*1000,"S",H184*1000,"WATER")/1000</f>
        <v>2834.2885133657778</v>
      </c>
      <c r="P184" s="9"/>
      <c r="Q184" s="4">
        <f t="shared" si="20"/>
        <v>110.21719836396966</v>
      </c>
      <c r="R184" s="6">
        <v>3.1392569611673382</v>
      </c>
      <c r="S184" s="5">
        <v>187.28962467655055</v>
      </c>
      <c r="T184" s="5" cm="1">
        <f t="array" ref="T184">[1]!PropsSI("H","P",(R184+1)*100*1000,"T",S184+273.15,"WATER")/1000</f>
        <v>2833.3437718133086</v>
      </c>
      <c r="U184" s="5" cm="1">
        <f t="array" ref="U184">[1]!PropsSI("S","P",(R184+1)*100*1000,"T",S184+273.15,"WATER")/1000</f>
        <v>7.0977714731191934</v>
      </c>
      <c r="V184" s="5" cm="1">
        <f t="array" ref="V184">[1]!PropsSI("H","P",(R184+1)*100*1000,"S",N184*1000,"WATER")/1000</f>
        <v>2748.5877575988497</v>
      </c>
      <c r="W184" s="9"/>
      <c r="X184" s="1">
        <f t="shared" si="21"/>
        <v>13.908180328107372</v>
      </c>
      <c r="Y184" s="1">
        <f t="shared" si="22"/>
        <v>9.5370089689082838E-2</v>
      </c>
      <c r="Z184" s="1">
        <f t="shared" si="23"/>
        <v>3.7783652820059523</v>
      </c>
      <c r="AA184" s="1">
        <f t="shared" si="24"/>
        <v>1.95282519940785E-2</v>
      </c>
      <c r="AB184" s="1">
        <f t="shared" si="25"/>
        <v>2.3400627274583172</v>
      </c>
      <c r="AC184" s="1">
        <f t="shared" si="26"/>
        <v>13.582390923190797</v>
      </c>
      <c r="AD184" s="15">
        <f t="shared" si="27"/>
        <v>2.1430302392653811E-2</v>
      </c>
      <c r="AK184" s="1">
        <f t="shared" si="28"/>
        <v>9.9582374290936606</v>
      </c>
    </row>
    <row r="185" spans="1:37" x14ac:dyDescent="0.4">
      <c r="A185" s="1">
        <v>183</v>
      </c>
      <c r="B185" s="4">
        <v>13.401</v>
      </c>
      <c r="C185" s="8"/>
      <c r="D185" s="4">
        <v>184.10612737685975</v>
      </c>
      <c r="E185" s="4">
        <v>41.95050062953252</v>
      </c>
      <c r="F185" s="5">
        <v>379.21279792348611</v>
      </c>
      <c r="G185" s="5" cm="1">
        <f t="array" ref="G185">[1]!PropsSI("H","P",(E185+1)*100*1000,"T",F185+273.15,"WATER")/1000</f>
        <v>3159.0606032011988</v>
      </c>
      <c r="H185" s="5" cm="1">
        <f t="array" ref="H185">[1]!PropsSI("S","P",(E185+1)*100*1000,"T",F185+273.15,"WATER")/1000</f>
        <v>6.6568734866873767</v>
      </c>
      <c r="I185" s="9"/>
      <c r="J185" s="4">
        <v>73.316856928671584</v>
      </c>
      <c r="K185" s="6">
        <v>10.378873245612825</v>
      </c>
      <c r="L185" s="5">
        <v>261.79698808604189</v>
      </c>
      <c r="M185" s="5" cm="1">
        <f t="array" ref="M185">[1]!PropsSI("H","P",(K185+1)*100*1000,"T",L185+273.15,"WATER")/1000</f>
        <v>2964.3378351134534</v>
      </c>
      <c r="N185" s="5" cm="1">
        <f t="array" ref="N185">[1]!PropsSI("S","P",(K185+1)*100*1000,"T",L185+273.15,"WATER")/1000</f>
        <v>6.9091625061877862</v>
      </c>
      <c r="O185" s="5" cm="1">
        <f t="array" ref="O185">[1]!PropsSI("H","P",(K185+1)*100*1000,"S",H185*1000,"WATER")/1000</f>
        <v>2836.5752074345364</v>
      </c>
      <c r="P185" s="9"/>
      <c r="Q185" s="4">
        <f t="shared" si="20"/>
        <v>110.78927044818816</v>
      </c>
      <c r="R185" s="6">
        <v>3.1367537610208678</v>
      </c>
      <c r="S185" s="5">
        <v>187.86629602833318</v>
      </c>
      <c r="T185" s="5" cm="1">
        <f t="array" ref="T185">[1]!PropsSI("H","P",(R185+1)*100*1000,"T",S185+273.15,"WATER")/1000</f>
        <v>2834.5848382870108</v>
      </c>
      <c r="U185" s="5" cm="1">
        <f t="array" ref="U185">[1]!PropsSI("S","P",(R185+1)*100*1000,"T",S185+273.15,"WATER")/1000</f>
        <v>7.1007374676995871</v>
      </c>
      <c r="V185" s="5" cm="1">
        <f t="array" ref="V185">[1]!PropsSI("H","P",(R185+1)*100*1000,"S",N185*1000,"WATER")/1000</f>
        <v>2750.05633796129</v>
      </c>
      <c r="W185" s="9"/>
      <c r="X185" s="1">
        <f t="shared" si="21"/>
        <v>13.951359611556894</v>
      </c>
      <c r="Y185" s="1">
        <f t="shared" si="22"/>
        <v>9.5259871925331877E-2</v>
      </c>
      <c r="Z185" s="1">
        <f t="shared" si="23"/>
        <v>3.77399868265206</v>
      </c>
      <c r="AA185" s="1">
        <f t="shared" si="24"/>
        <v>1.9584789005220881E-2</v>
      </c>
      <c r="AB185" s="1">
        <f t="shared" si="25"/>
        <v>2.346837535184902</v>
      </c>
      <c r="AC185" s="1">
        <f t="shared" si="26"/>
        <v>13.586874382521655</v>
      </c>
      <c r="AD185" s="15">
        <f t="shared" si="27"/>
        <v>3.4549286077806649E-2</v>
      </c>
      <c r="AK185" s="1">
        <f t="shared" si="28"/>
        <v>9.9746482047851774</v>
      </c>
    </row>
    <row r="186" spans="1:37" x14ac:dyDescent="0.4">
      <c r="A186" s="1">
        <v>184</v>
      </c>
      <c r="B186" s="4">
        <v>13.475</v>
      </c>
      <c r="C186" s="8"/>
      <c r="D186" s="4">
        <v>184.77067844410325</v>
      </c>
      <c r="E186" s="4">
        <v>41.665442996717886</v>
      </c>
      <c r="F186" s="5">
        <v>379.3189545633669</v>
      </c>
      <c r="G186" s="5" cm="1">
        <f t="array" ref="G186">[1]!PropsSI("H","P",(E186+1)*100*1000,"T",F186+273.15,"WATER")/1000</f>
        <v>3159.8838331814973</v>
      </c>
      <c r="H186" s="5" cm="1">
        <f t="array" ref="H186">[1]!PropsSI("S","P",(E186+1)*100*1000,"T",F186+273.15,"WATER")/1000</f>
        <v>6.6610032715127101</v>
      </c>
      <c r="I186" s="9"/>
      <c r="J186" s="4">
        <v>72.409563591303865</v>
      </c>
      <c r="K186" s="6">
        <v>10.380017869497948</v>
      </c>
      <c r="L186" s="5">
        <v>262.34072476180165</v>
      </c>
      <c r="M186" s="5" cm="1">
        <f t="array" ref="M186">[1]!PropsSI("H","P",(K186+1)*100*1000,"T",L186+273.15,"WATER")/1000</f>
        <v>2965.5416689398385</v>
      </c>
      <c r="N186" s="5" cm="1">
        <f t="array" ref="N186">[1]!PropsSI("S","P",(K186+1)*100*1000,"T",L186+273.15,"WATER")/1000</f>
        <v>6.9113670600224504</v>
      </c>
      <c r="O186" s="5" cm="1">
        <f t="array" ref="O186">[1]!PropsSI("H","P",(K186+1)*100*1000,"S",H186*1000,"WATER")/1000</f>
        <v>2838.5793578762814</v>
      </c>
      <c r="P186" s="9"/>
      <c r="Q186" s="4">
        <f t="shared" si="20"/>
        <v>112.36111485279939</v>
      </c>
      <c r="R186" s="6">
        <v>3.136570395776781</v>
      </c>
      <c r="S186" s="5">
        <v>188.11248203085631</v>
      </c>
      <c r="T186" s="5" cm="1">
        <f t="array" ref="T186">[1]!PropsSI("H","P",(R186+1)*100*1000,"T",S186+273.15,"WATER")/1000</f>
        <v>2835.1093945826142</v>
      </c>
      <c r="U186" s="5" cm="1">
        <f t="array" ref="U186">[1]!PropsSI("S","P",(R186+1)*100*1000,"T",S186+273.15,"WATER")/1000</f>
        <v>7.1018949442070349</v>
      </c>
      <c r="V186" s="5" cm="1">
        <f t="array" ref="V186">[1]!PropsSI("H","P",(R186+1)*100*1000,"S",N186*1000,"WATER")/1000</f>
        <v>2750.9798413114031</v>
      </c>
      <c r="W186" s="9"/>
      <c r="X186" s="1">
        <f t="shared" si="21"/>
        <v>14.045624804664042</v>
      </c>
      <c r="Y186" s="1">
        <f t="shared" si="22"/>
        <v>9.4911036494679413E-2</v>
      </c>
      <c r="Z186" s="1">
        <f t="shared" si="23"/>
        <v>3.760178545913091</v>
      </c>
      <c r="AA186" s="1">
        <f t="shared" si="24"/>
        <v>1.961041116444133E-2</v>
      </c>
      <c r="AB186" s="1">
        <f t="shared" si="25"/>
        <v>2.3499078284096595</v>
      </c>
      <c r="AC186" s="1">
        <f t="shared" si="26"/>
        <v>13.630137891790621</v>
      </c>
      <c r="AD186" s="15">
        <f t="shared" si="27"/>
        <v>2.4067765469238632E-2</v>
      </c>
      <c r="AK186" s="1">
        <f t="shared" si="28"/>
        <v>9.838492317797817</v>
      </c>
    </row>
    <row r="187" spans="1:37" x14ac:dyDescent="0.4">
      <c r="A187" s="1">
        <v>185</v>
      </c>
      <c r="B187" s="4">
        <v>13.265000000000001</v>
      </c>
      <c r="C187" s="8"/>
      <c r="D187" s="4">
        <v>183.46301739907048</v>
      </c>
      <c r="E187" s="4">
        <v>41.462898565074155</v>
      </c>
      <c r="F187" s="5">
        <v>379.01043335240274</v>
      </c>
      <c r="G187" s="5" cm="1">
        <f t="array" ref="G187">[1]!PropsSI("H","P",(E187+1)*100*1000,"T",F187+273.15,"WATER")/1000</f>
        <v>3159.5327289473007</v>
      </c>
      <c r="H187" s="5" cm="1">
        <f t="array" ref="H187">[1]!PropsSI("S","P",(E187+1)*100*1000,"T",F187+273.15,"WATER")/1000</f>
        <v>6.6625152976623392</v>
      </c>
      <c r="I187" s="9"/>
      <c r="J187" s="4">
        <v>70.37680558476832</v>
      </c>
      <c r="K187" s="6">
        <v>10.378257516384695</v>
      </c>
      <c r="L187" s="5">
        <v>262.7593218573104</v>
      </c>
      <c r="M187" s="5" cm="1">
        <f t="array" ref="M187">[1]!PropsSI("H","P",(K187+1)*100*1000,"T",L187+273.15,"WATER")/1000</f>
        <v>2966.4770774803387</v>
      </c>
      <c r="N187" s="5" cm="1">
        <f t="array" ref="N187">[1]!PropsSI("S","P",(K187+1)*100*1000,"T",L187+273.15,"WATER")/1000</f>
        <v>6.9131819341216492</v>
      </c>
      <c r="O187" s="5" cm="1">
        <f t="array" ref="O187">[1]!PropsSI("H","P",(K187+1)*100*1000,"S",H187*1000,"WATER")/1000</f>
        <v>2839.2740451000077</v>
      </c>
      <c r="P187" s="9"/>
      <c r="Q187" s="4">
        <f t="shared" si="20"/>
        <v>113.08621181430216</v>
      </c>
      <c r="R187" s="6">
        <v>3.1399615326215091</v>
      </c>
      <c r="S187" s="5">
        <v>188.3395589123665</v>
      </c>
      <c r="T187" s="5" cm="1">
        <f t="array" ref="T187">[1]!PropsSI("H","P",(R187+1)*100*1000,"T",S187+273.15,"WATER")/1000</f>
        <v>2835.5731036088296</v>
      </c>
      <c r="U187" s="5" cm="1">
        <f t="array" ref="U187">[1]!PropsSI("S","P",(R187+1)*100*1000,"T",S187+273.15,"WATER")/1000</f>
        <v>7.1025310945097742</v>
      </c>
      <c r="V187" s="5" cm="1">
        <f t="array" ref="V187">[1]!PropsSI("H","P",(R187+1)*100*1000,"S",N187*1000,"WATER")/1000</f>
        <v>2751.9018067728057</v>
      </c>
      <c r="W187" s="9"/>
      <c r="X187" s="1">
        <f t="shared" si="21"/>
        <v>13.950557461288751</v>
      </c>
      <c r="Y187" s="1">
        <f t="shared" si="22"/>
        <v>9.4602117202053776E-2</v>
      </c>
      <c r="Z187" s="1">
        <f t="shared" si="23"/>
        <v>3.747939803829448</v>
      </c>
      <c r="AA187" s="1">
        <f t="shared" si="24"/>
        <v>1.9611639859650049E-2</v>
      </c>
      <c r="AB187" s="1">
        <f t="shared" si="25"/>
        <v>2.3500550624714798</v>
      </c>
      <c r="AC187" s="1">
        <f t="shared" si="26"/>
        <v>13.475801067122568</v>
      </c>
      <c r="AD187" s="15">
        <f t="shared" si="27"/>
        <v>4.4437089900013028E-2</v>
      </c>
      <c r="AK187" s="1">
        <f t="shared" si="28"/>
        <v>9.8861432047921376</v>
      </c>
    </row>
    <row r="188" spans="1:37" x14ac:dyDescent="0.4">
      <c r="A188" s="1">
        <v>186</v>
      </c>
      <c r="B188" s="4">
        <v>13.273</v>
      </c>
      <c r="C188" s="8"/>
      <c r="D188" s="4">
        <v>183.30543753396708</v>
      </c>
      <c r="E188" s="4">
        <v>41.970408125742416</v>
      </c>
      <c r="F188" s="5">
        <v>378.59126977216931</v>
      </c>
      <c r="G188" s="5" cm="1">
        <f t="array" ref="G188">[1]!PropsSI("H","P",(E188+1)*100*1000,"T",F188+273.15,"WATER")/1000</f>
        <v>3157.503182521034</v>
      </c>
      <c r="H188" s="5" cm="1">
        <f t="array" ref="H188">[1]!PropsSI("S","P",(E188+1)*100*1000,"T",F188+273.15,"WATER")/1000</f>
        <v>6.6542855055185743</v>
      </c>
      <c r="I188" s="9"/>
      <c r="J188" s="4">
        <v>71.121805166969821</v>
      </c>
      <c r="K188" s="6">
        <v>10.376109426081394</v>
      </c>
      <c r="L188" s="5">
        <v>261.34625927360344</v>
      </c>
      <c r="M188" s="5" cm="1">
        <f t="array" ref="M188">[1]!PropsSI("H","P",(K188+1)*100*1000,"T",L188+273.15,"WATER")/1000</f>
        <v>2963.3457368061095</v>
      </c>
      <c r="N188" s="5" cm="1">
        <f t="array" ref="N188">[1]!PropsSI("S","P",(K188+1)*100*1000,"T",L188+273.15,"WATER")/1000</f>
        <v>6.9074150460597776</v>
      </c>
      <c r="O188" s="5" cm="1">
        <f t="array" ref="O188">[1]!PropsSI("H","P",(K188+1)*100*1000,"S",H188*1000,"WATER")/1000</f>
        <v>2835.2836718310405</v>
      </c>
      <c r="P188" s="9"/>
      <c r="Q188" s="4">
        <f t="shared" si="20"/>
        <v>112.18363236699726</v>
      </c>
      <c r="R188" s="6">
        <v>3.1406981201431425</v>
      </c>
      <c r="S188" s="5">
        <v>187.24002146793595</v>
      </c>
      <c r="T188" s="5" cm="1">
        <f t="array" ref="T188">[1]!PropsSI("H","P",(R188+1)*100*1000,"T",S188+273.15,"WATER")/1000</f>
        <v>2833.2300146183616</v>
      </c>
      <c r="U188" s="5" cm="1">
        <f t="array" ref="U188">[1]!PropsSI("S","P",(R188+1)*100*1000,"T",S188+273.15,"WATER")/1000</f>
        <v>7.0973677239402857</v>
      </c>
      <c r="V188" s="5" cm="1">
        <f t="array" ref="V188">[1]!PropsSI("H","P",(R188+1)*100*1000,"S",N188*1000,"WATER")/1000</f>
        <v>2749.4971241591284</v>
      </c>
      <c r="W188" s="9"/>
      <c r="X188" s="1">
        <f t="shared" si="21"/>
        <v>13.940824966757875</v>
      </c>
      <c r="Y188" s="1">
        <f t="shared" si="22"/>
        <v>9.5181331381534173E-2</v>
      </c>
      <c r="Z188" s="1">
        <f t="shared" si="23"/>
        <v>3.7708870690960432</v>
      </c>
      <c r="AA188" s="1">
        <f t="shared" si="24"/>
        <v>1.9545223432960064E-2</v>
      </c>
      <c r="AB188" s="1">
        <f t="shared" si="25"/>
        <v>2.3420964082798332</v>
      </c>
      <c r="AC188" s="1">
        <f t="shared" si="26"/>
        <v>13.526926276715768</v>
      </c>
      <c r="AD188" s="15">
        <f t="shared" si="27"/>
        <v>6.4478554006732983E-2</v>
      </c>
      <c r="AK188" s="1">
        <f t="shared" si="28"/>
        <v>9.8377199062104577</v>
      </c>
    </row>
    <row r="189" spans="1:37" x14ac:dyDescent="0.4">
      <c r="A189" s="1">
        <v>187</v>
      </c>
      <c r="B189" s="4">
        <v>13.29</v>
      </c>
      <c r="C189" s="8"/>
      <c r="D189" s="4">
        <v>182.98702860260593</v>
      </c>
      <c r="E189" s="4">
        <v>41.807413368706293</v>
      </c>
      <c r="F189" s="5">
        <v>378.53408767097267</v>
      </c>
      <c r="G189" s="5" cm="1">
        <f t="array" ref="G189">[1]!PropsSI("H","P",(E189+1)*100*1000,"T",F189+273.15,"WATER")/1000</f>
        <v>3157.6875816748638</v>
      </c>
      <c r="H189" s="5" cm="1">
        <f t="array" ref="H189">[1]!PropsSI("S","P",(E189+1)*100*1000,"T",F189+273.15,"WATER")/1000</f>
        <v>6.6562044708589543</v>
      </c>
      <c r="I189" s="9"/>
      <c r="J189" s="4">
        <v>71.604046529798978</v>
      </c>
      <c r="K189" s="6">
        <v>10.377023174326908</v>
      </c>
      <c r="L189" s="5">
        <v>261.70730177872565</v>
      </c>
      <c r="M189" s="5" cm="1">
        <f t="array" ref="M189">[1]!PropsSI("H","P",(K189+1)*100*1000,"T",L189+273.15,"WATER")/1000</f>
        <v>2964.1449468071742</v>
      </c>
      <c r="N189" s="5" cm="1">
        <f t="array" ref="N189">[1]!PropsSI("S","P",(K189+1)*100*1000,"T",L189+273.15,"WATER")/1000</f>
        <v>6.9088741259737683</v>
      </c>
      <c r="O189" s="5" cm="1">
        <f t="array" ref="O189">[1]!PropsSI("H","P",(K189+1)*100*1000,"S",H189*1000,"WATER")/1000</f>
        <v>2836.2204523262881</v>
      </c>
      <c r="P189" s="9"/>
      <c r="Q189" s="4">
        <f t="shared" si="20"/>
        <v>111.38298207280695</v>
      </c>
      <c r="R189" s="6">
        <v>3.1435834313304905</v>
      </c>
      <c r="S189" s="5">
        <v>187.83013573064324</v>
      </c>
      <c r="T189" s="5" cm="1">
        <f t="array" ref="T189">[1]!PropsSI("H","P",(R189+1)*100*1000,"T",S189+273.15,"WATER")/1000</f>
        <v>2834.4693649561214</v>
      </c>
      <c r="U189" s="5" cm="1">
        <f t="array" ref="U189">[1]!PropsSI("S","P",(R189+1)*100*1000,"T",S189+273.15,"WATER")/1000</f>
        <v>7.0997444322164487</v>
      </c>
      <c r="V189" s="5" cm="1">
        <f t="array" ref="V189">[1]!PropsSI("H","P",(R189+1)*100*1000,"S",N189*1000,"WATER")/1000</f>
        <v>2750.244218695113</v>
      </c>
      <c r="W189" s="9"/>
      <c r="X189" s="1">
        <f t="shared" si="21"/>
        <v>13.849845741931741</v>
      </c>
      <c r="Y189" s="1">
        <f t="shared" si="22"/>
        <v>9.4959083331968785E-2</v>
      </c>
      <c r="Z189" s="1">
        <f t="shared" si="23"/>
        <v>3.7620820620208795</v>
      </c>
      <c r="AA189" s="1">
        <f t="shared" si="24"/>
        <v>1.9549986777858869E-2</v>
      </c>
      <c r="AB189" s="1">
        <f t="shared" si="25"/>
        <v>2.3426671980186744</v>
      </c>
      <c r="AC189" s="1">
        <f t="shared" si="26"/>
        <v>13.449067064506526</v>
      </c>
      <c r="AD189" s="15">
        <f t="shared" si="27"/>
        <v>2.5302331010723506E-2</v>
      </c>
      <c r="AK189" s="1">
        <f t="shared" si="28"/>
        <v>9.89268308052708</v>
      </c>
    </row>
    <row r="190" spans="1:37" x14ac:dyDescent="0.4">
      <c r="A190" s="1">
        <v>188</v>
      </c>
      <c r="B190" s="4">
        <v>13.369</v>
      </c>
      <c r="C190" s="8"/>
      <c r="D190" s="4">
        <v>183.54959140219836</v>
      </c>
      <c r="E190" s="4">
        <v>41.870064700070714</v>
      </c>
      <c r="F190" s="5">
        <v>378.57683083206689</v>
      </c>
      <c r="G190" s="5" cm="1">
        <f t="array" ref="G190">[1]!PropsSI("H","P",(E190+1)*100*1000,"T",F190+273.15,"WATER")/1000</f>
        <v>3157.6674115880182</v>
      </c>
      <c r="H190" s="5" cm="1">
        <f t="array" ref="H190">[1]!PropsSI("S","P",(E190+1)*100*1000,"T",F190+273.15,"WATER")/1000</f>
        <v>6.6555438831498721</v>
      </c>
      <c r="I190" s="9"/>
      <c r="J190" s="4">
        <v>71.938346374433763</v>
      </c>
      <c r="K190" s="6">
        <v>10.37512194093584</v>
      </c>
      <c r="L190" s="5">
        <v>261.47710067995786</v>
      </c>
      <c r="M190" s="5" cm="1">
        <f t="array" ref="M190">[1]!PropsSI("H","P",(K190+1)*100*1000,"T",L190+273.15,"WATER")/1000</f>
        <v>2963.6399620152215</v>
      </c>
      <c r="N190" s="5" cm="1">
        <f t="array" ref="N190">[1]!PropsSI("S","P",(K190+1)*100*1000,"T",L190+273.15,"WATER")/1000</f>
        <v>6.9080040051068314</v>
      </c>
      <c r="O190" s="5" cm="1">
        <f t="array" ref="O190">[1]!PropsSI("H","P",(K190+1)*100*1000,"S",H190*1000,"WATER")/1000</f>
        <v>2835.8689110646851</v>
      </c>
      <c r="P190" s="9"/>
      <c r="Q190" s="4">
        <f t="shared" si="20"/>
        <v>111.6112450277646</v>
      </c>
      <c r="R190" s="6">
        <v>3.1434917062830041</v>
      </c>
      <c r="S190" s="5">
        <v>187.61769262917835</v>
      </c>
      <c r="T190" s="5" cm="1">
        <f t="array" ref="T190">[1]!PropsSI("H","P",(R190+1)*100*1000,"T",S190+273.15,"WATER")/1000</f>
        <v>2834.0179072828068</v>
      </c>
      <c r="U190" s="5" cm="1">
        <f t="array" ref="U190">[1]!PropsSI("S","P",(R190+1)*100*1000,"T",S190+273.15,"WATER")/1000</f>
        <v>7.0987748275618427</v>
      </c>
      <c r="V190" s="5" cm="1">
        <f t="array" ref="V190">[1]!PropsSI("H","P",(R190+1)*100*1000,"S",N190*1000,"WATER")/1000</f>
        <v>2749.872427310981</v>
      </c>
      <c r="W190" s="9"/>
      <c r="X190" s="1">
        <f t="shared" si="21"/>
        <v>13.911371667122037</v>
      </c>
      <c r="Y190" s="1">
        <f t="shared" si="22"/>
        <v>9.5056967999248343E-2</v>
      </c>
      <c r="Z190" s="1">
        <f t="shared" si="23"/>
        <v>3.7659600496551096</v>
      </c>
      <c r="AA190" s="1">
        <f t="shared" si="24"/>
        <v>1.9537812922387706E-2</v>
      </c>
      <c r="AB190" s="1">
        <f t="shared" si="25"/>
        <v>2.3412084097233277</v>
      </c>
      <c r="AC190" s="1">
        <f t="shared" si="26"/>
        <v>13.52113880220268</v>
      </c>
      <c r="AD190" s="15">
        <f t="shared" si="27"/>
        <v>2.314621513566624E-2</v>
      </c>
      <c r="AK190" s="1">
        <f t="shared" si="28"/>
        <v>9.9364081868787739</v>
      </c>
    </row>
    <row r="191" spans="1:37" x14ac:dyDescent="0.4">
      <c r="A191" s="1">
        <v>189</v>
      </c>
      <c r="B191" s="4">
        <v>13.491</v>
      </c>
      <c r="C191" s="8"/>
      <c r="D191" s="4">
        <v>183.96131058287756</v>
      </c>
      <c r="E191" s="4">
        <v>41.932166453954252</v>
      </c>
      <c r="F191" s="5">
        <v>378.69590688917788</v>
      </c>
      <c r="G191" s="5" cm="1">
        <f t="array" ref="G191">[1]!PropsSI("H","P",(E191+1)*100*1000,"T",F191+273.15,"WATER")/1000</f>
        <v>3157.8348058865859</v>
      </c>
      <c r="H191" s="5" cm="1">
        <f t="array" ref="H191">[1]!PropsSI("S","P",(E191+1)*100*1000,"T",F191+273.15,"WATER")/1000</f>
        <v>6.6551775462299094</v>
      </c>
      <c r="I191" s="9"/>
      <c r="J191" s="4">
        <v>73.524315346124666</v>
      </c>
      <c r="K191" s="6">
        <v>10.374517093905098</v>
      </c>
      <c r="L191" s="5">
        <v>261.36186337046604</v>
      </c>
      <c r="M191" s="5" cm="1">
        <f t="array" ref="M191">[1]!PropsSI("H","P",(K191+1)*100*1000,"T",L191+273.15,"WATER")/1000</f>
        <v>2963.3859331348986</v>
      </c>
      <c r="N191" s="5" cm="1">
        <f t="array" ref="N191">[1]!PropsSI("S","P",(K191+1)*100*1000,"T",L191+273.15,"WATER")/1000</f>
        <v>6.9075524192244826</v>
      </c>
      <c r="O191" s="5" cm="1">
        <f t="array" ref="O191">[1]!PropsSI("H","P",(K191+1)*100*1000,"S",H191*1000,"WATER")/1000</f>
        <v>2835.6822134568706</v>
      </c>
      <c r="P191" s="9"/>
      <c r="Q191" s="4">
        <f t="shared" si="20"/>
        <v>110.43699523675289</v>
      </c>
      <c r="R191" s="6">
        <v>3.1471958171894769</v>
      </c>
      <c r="S191" s="5">
        <v>187.94230512488139</v>
      </c>
      <c r="T191" s="5" cm="1">
        <f t="array" ref="T191">[1]!PropsSI("H","P",(R191+1)*100*1000,"T",S191+273.15,"WATER")/1000</f>
        <v>2834.6875862369939</v>
      </c>
      <c r="U191" s="5" cm="1">
        <f t="array" ref="U191">[1]!PropsSI("S","P",(R191+1)*100*1000,"T",S191+273.15,"WATER")/1000</f>
        <v>7.0998255107184853</v>
      </c>
      <c r="V191" s="5" cm="1">
        <f t="array" ref="V191">[1]!PropsSI("H","P",(R191+1)*100*1000,"S",N191*1000,"WATER")/1000</f>
        <v>2749.8493791597116</v>
      </c>
      <c r="W191" s="9"/>
      <c r="X191" s="1">
        <f t="shared" si="21"/>
        <v>13.884480054473737</v>
      </c>
      <c r="Y191" s="1">
        <f t="shared" si="22"/>
        <v>9.5161564207617913E-2</v>
      </c>
      <c r="Z191" s="1">
        <f t="shared" si="23"/>
        <v>3.7701039346364653</v>
      </c>
      <c r="AA191" s="1">
        <f t="shared" si="24"/>
        <v>1.9516701321910405E-2</v>
      </c>
      <c r="AB191" s="1">
        <f t="shared" si="25"/>
        <v>2.3386786149721694</v>
      </c>
      <c r="AC191" s="1">
        <f t="shared" si="26"/>
        <v>13.552629370066359</v>
      </c>
      <c r="AD191" s="15">
        <f t="shared" si="27"/>
        <v>3.7981792547763147E-3</v>
      </c>
      <c r="AK191" s="1">
        <f t="shared" si="28"/>
        <v>9.3580610456786868</v>
      </c>
    </row>
    <row r="192" spans="1:37" x14ac:dyDescent="0.4">
      <c r="A192" s="1">
        <v>190</v>
      </c>
      <c r="B192" s="4">
        <v>12.598000000000001</v>
      </c>
      <c r="C192" s="8"/>
      <c r="D192" s="4">
        <v>176.25439192902411</v>
      </c>
      <c r="E192" s="4">
        <v>42.17240076554328</v>
      </c>
      <c r="F192" s="5">
        <v>379.16496540414676</v>
      </c>
      <c r="G192" s="5" cm="1">
        <f t="array" ref="G192">[1]!PropsSI("H","P",(E192+1)*100*1000,"T",F192+273.15,"WATER")/1000</f>
        <v>3158.5038744753438</v>
      </c>
      <c r="H192" s="5" cm="1">
        <f t="array" ref="H192">[1]!PropsSI("S","P",(E192+1)*100*1000,"T",F192+273.15,"WATER")/1000</f>
        <v>6.6538017470663773</v>
      </c>
      <c r="I192" s="9"/>
      <c r="J192" s="4">
        <v>67.249347349058041</v>
      </c>
      <c r="K192" s="6">
        <v>10.378355163574216</v>
      </c>
      <c r="L192" s="5">
        <v>263.15968325474535</v>
      </c>
      <c r="M192" s="5" cm="1">
        <f t="array" ref="M192">[1]!PropsSI("H","P",(K192+1)*100*1000,"T",L192+273.15,"WATER")/1000</f>
        <v>2967.3652628598697</v>
      </c>
      <c r="N192" s="5" cm="1">
        <f t="array" ref="N192">[1]!PropsSI("S","P",(K192+1)*100*1000,"T",L192+273.15,"WATER")/1000</f>
        <v>6.9148348447311703</v>
      </c>
      <c r="O192" s="5" cm="1">
        <f t="array" ref="O192">[1]!PropsSI("H","P",(K192+1)*100*1000,"S",H192*1000,"WATER")/1000</f>
        <v>2835.092809523524</v>
      </c>
      <c r="P192" s="9"/>
      <c r="Q192" s="4">
        <f t="shared" si="20"/>
        <v>109.00504457996607</v>
      </c>
      <c r="R192" s="6">
        <v>3.3031586315492678</v>
      </c>
      <c r="S192" s="5">
        <v>192.27746417717327</v>
      </c>
      <c r="T192" s="5" cm="1">
        <f t="array" ref="T192">[1]!PropsSI("H","P",(R192+1)*100*1000,"T",S192+273.15,"WATER")/1000</f>
        <v>2843.0423962478226</v>
      </c>
      <c r="U192" s="5" cm="1">
        <f t="array" ref="U192">[1]!PropsSI("S","P",(R192+1)*100*1000,"T",S192+273.15,"WATER")/1000</f>
        <v>7.1012425900516796</v>
      </c>
      <c r="V192" s="5" cm="1">
        <f t="array" ref="V192">[1]!PropsSI("H","P",(R192+1)*100*1000,"S",N192*1000,"WATER")/1000</f>
        <v>2759.9160700572593</v>
      </c>
      <c r="W192" s="9"/>
      <c r="X192" s="1">
        <f t="shared" si="21"/>
        <v>13.122455383832959</v>
      </c>
      <c r="Y192" s="1">
        <f t="shared" si="22"/>
        <v>9.5533307960516317E-2</v>
      </c>
      <c r="Z192" s="1">
        <f t="shared" si="23"/>
        <v>3.7848316516212455</v>
      </c>
      <c r="AA192" s="1">
        <f t="shared" si="24"/>
        <v>1.8960317516373577E-2</v>
      </c>
      <c r="AB192" s="1">
        <f t="shared" si="25"/>
        <v>2.2720073631933135</v>
      </c>
      <c r="AC192" s="1">
        <f t="shared" si="26"/>
        <v>12.848096344857055</v>
      </c>
      <c r="AD192" s="15">
        <f t="shared" si="27"/>
        <v>6.2548181710858547E-2</v>
      </c>
      <c r="AK192" s="1">
        <f t="shared" si="28"/>
        <v>9.1998524129999044</v>
      </c>
    </row>
    <row r="193" spans="1:37" x14ac:dyDescent="0.4">
      <c r="A193" s="1">
        <v>191</v>
      </c>
      <c r="B193" s="4">
        <v>12.385999999999999</v>
      </c>
      <c r="C193" s="8"/>
      <c r="D193" s="4">
        <v>174.73762881577801</v>
      </c>
      <c r="E193" s="4">
        <v>41.919891462645346</v>
      </c>
      <c r="F193" s="5">
        <v>378.72514484536094</v>
      </c>
      <c r="G193" s="5" cm="1">
        <f t="array" ref="G193">[1]!PropsSI("H","P",(E193+1)*100*1000,"T",F193+273.15,"WATER")/1000</f>
        <v>3157.9306024634961</v>
      </c>
      <c r="H193" s="5" cm="1">
        <f t="array" ref="H193">[1]!PropsSI("S","P",(E193+1)*100*1000,"T",F193+273.15,"WATER")/1000</f>
        <v>6.6554476056976259</v>
      </c>
      <c r="I193" s="9"/>
      <c r="J193" s="4">
        <v>66.687762140437911</v>
      </c>
      <c r="K193" s="6">
        <v>10.374231507274116</v>
      </c>
      <c r="L193" s="5">
        <v>263.61633467137585</v>
      </c>
      <c r="M193" s="5" cm="1">
        <f t="array" ref="M193">[1]!PropsSI("H","P",(K193+1)*100*1000,"T",L193+273.15,"WATER")/1000</f>
        <v>2968.3923277870281</v>
      </c>
      <c r="N193" s="5" cm="1">
        <f t="array" ref="N193">[1]!PropsSI("S","P",(K193+1)*100*1000,"T",L193+273.15,"WATER")/1000</f>
        <v>6.9169101771837385</v>
      </c>
      <c r="O193" s="5" cm="1">
        <f t="array" ref="O193">[1]!PropsSI("H","P",(K193+1)*100*1000,"S",H193*1000,"WATER")/1000</f>
        <v>2835.8064823635086</v>
      </c>
      <c r="P193" s="9"/>
      <c r="Q193" s="4">
        <f t="shared" si="20"/>
        <v>108.0498666753401</v>
      </c>
      <c r="R193" s="6">
        <v>3.3046941588378447</v>
      </c>
      <c r="S193" s="5">
        <v>192.99653812848686</v>
      </c>
      <c r="T193" s="5" cm="1">
        <f t="array" ref="T193">[1]!PropsSI("H","P",(R193+1)*100*1000,"T",S193+273.15,"WATER")/1000</f>
        <v>2844.5621286481946</v>
      </c>
      <c r="U193" s="5" cm="1">
        <f t="array" ref="U193">[1]!PropsSI("S","P",(R193+1)*100*1000,"T",S193+273.15,"WATER")/1000</f>
        <v>7.10434469301451</v>
      </c>
      <c r="V193" s="5" cm="1">
        <f t="array" ref="V193">[1]!PropsSI("H","P",(R193+1)*100*1000,"S",N193*1000,"WATER")/1000</f>
        <v>2760.8713842334296</v>
      </c>
      <c r="W193" s="9"/>
      <c r="X193" s="1">
        <f t="shared" si="21"/>
        <v>12.916473665036508</v>
      </c>
      <c r="Y193" s="1">
        <f t="shared" si="22"/>
        <v>9.515315368571868E-2</v>
      </c>
      <c r="Z193" s="1">
        <f t="shared" si="23"/>
        <v>3.7697707271911196</v>
      </c>
      <c r="AA193" s="1">
        <f t="shared" si="24"/>
        <v>1.8966875523160603E-2</v>
      </c>
      <c r="AB193" s="1">
        <f t="shared" si="25"/>
        <v>2.2727932065577581</v>
      </c>
      <c r="AC193" s="1">
        <f t="shared" si="26"/>
        <v>12.633640887162189</v>
      </c>
      <c r="AD193" s="15">
        <f t="shared" si="27"/>
        <v>6.1326008994476308E-2</v>
      </c>
      <c r="AK193" s="1">
        <f t="shared" si="28"/>
        <v>9.1435919291609302</v>
      </c>
    </row>
    <row r="194" spans="1:37" x14ac:dyDescent="0.4">
      <c r="A194" s="1">
        <v>192</v>
      </c>
      <c r="B194" s="4">
        <v>12.38</v>
      </c>
      <c r="C194" s="8"/>
      <c r="D194" s="4">
        <v>174.22267005350145</v>
      </c>
      <c r="E194" s="4">
        <v>41.642944862417096</v>
      </c>
      <c r="F194" s="5">
        <v>379.93652868486055</v>
      </c>
      <c r="G194" s="5" cm="1">
        <f t="array" ref="G194">[1]!PropsSI("H","P",(E194+1)*100*1000,"T",F194+273.15,"WATER")/1000</f>
        <v>3161.433144284767</v>
      </c>
      <c r="H194" s="5" cm="1">
        <f t="array" ref="H194">[1]!PropsSI("S","P",(E194+1)*100*1000,"T",F194+273.15,"WATER")/1000</f>
        <v>6.6636039541928103</v>
      </c>
      <c r="I194" s="9"/>
      <c r="J194" s="4">
        <v>66.688225717668828</v>
      </c>
      <c r="K194" s="6">
        <v>10.380751369806553</v>
      </c>
      <c r="L194" s="5">
        <v>265.47870323961308</v>
      </c>
      <c r="M194" s="5" cm="1">
        <f t="array" ref="M194">[1]!PropsSI("H","P",(K194+1)*100*1000,"T",L194+273.15,"WATER")/1000</f>
        <v>2972.4971640540025</v>
      </c>
      <c r="N194" s="5" cm="1">
        <f t="array" ref="N194">[1]!PropsSI("S","P",(K194+1)*100*1000,"T",L194+273.15,"WATER")/1000</f>
        <v>6.9242895328029235</v>
      </c>
      <c r="O194" s="5" cm="1">
        <f t="array" ref="O194">[1]!PropsSI("H","P",(K194+1)*100*1000,"S",H194*1000,"WATER")/1000</f>
        <v>2839.8434363347828</v>
      </c>
      <c r="P194" s="9"/>
      <c r="Q194" s="4">
        <f t="shared" si="20"/>
        <v>107.53444433583262</v>
      </c>
      <c r="R194" s="6">
        <v>3.3026005222020918</v>
      </c>
      <c r="S194" s="5">
        <v>194.80481757735316</v>
      </c>
      <c r="T194" s="5" cm="1">
        <f t="array" ref="T194">[1]!PropsSI("H","P",(R194+1)*100*1000,"T",S194+273.15,"WATER")/1000</f>
        <v>2848.4111290583724</v>
      </c>
      <c r="U194" s="5" cm="1">
        <f t="array" ref="U194">[1]!PropsSI("S","P",(R194+1)*100*1000,"T",S194+273.15,"WATER")/1000</f>
        <v>7.1128048612741539</v>
      </c>
      <c r="V194" s="5" cm="1">
        <f t="array" ref="V194">[1]!PropsSI("H","P",(R194+1)*100*1000,"S",N194*1000,"WATER")/1000</f>
        <v>2763.9408022717307</v>
      </c>
      <c r="W194" s="9"/>
      <c r="X194" s="1">
        <f t="shared" si="21"/>
        <v>12.850126046686421</v>
      </c>
      <c r="Y194" s="1">
        <f t="shared" si="22"/>
        <v>9.4995292171265802E-2</v>
      </c>
      <c r="Z194" s="1">
        <f t="shared" si="23"/>
        <v>3.7635165811845663</v>
      </c>
      <c r="AA194" s="1">
        <f t="shared" si="24"/>
        <v>1.9061512578209469E-2</v>
      </c>
      <c r="AB194" s="1">
        <f t="shared" si="25"/>
        <v>2.2841335275052455</v>
      </c>
      <c r="AC194" s="1">
        <f t="shared" si="26"/>
        <v>12.552452499198838</v>
      </c>
      <c r="AD194" s="15">
        <f t="shared" si="27"/>
        <v>2.9739864479924796E-2</v>
      </c>
      <c r="AK194" s="1">
        <f t="shared" si="28"/>
        <v>9.2559246543463214</v>
      </c>
    </row>
    <row r="195" spans="1:37" x14ac:dyDescent="0.4">
      <c r="A195" s="1">
        <v>193</v>
      </c>
      <c r="B195" s="4">
        <v>12.529</v>
      </c>
      <c r="C195" s="8"/>
      <c r="D195" s="4">
        <v>175.37808724844751</v>
      </c>
      <c r="E195" s="4">
        <v>41.702268779109261</v>
      </c>
      <c r="F195" s="5">
        <v>380.43446002889476</v>
      </c>
      <c r="G195" s="5" cm="1">
        <f t="array" ref="G195">[1]!PropsSI("H","P",(E195+1)*100*1000,"T",F195+273.15,"WATER")/1000</f>
        <v>3162.5291164822133</v>
      </c>
      <c r="H195" s="5" cm="1">
        <f t="array" ref="H195">[1]!PropsSI("S","P",(E195+1)*100*1000,"T",F195+273.15,"WATER")/1000</f>
        <v>6.6646823099014272</v>
      </c>
      <c r="I195" s="9"/>
      <c r="J195" s="4">
        <v>67.164372572582181</v>
      </c>
      <c r="K195" s="6">
        <v>10.373613638841721</v>
      </c>
      <c r="L195" s="5">
        <v>265.4836170280239</v>
      </c>
      <c r="M195" s="5" cm="1">
        <f t="array" ref="M195">[1]!PropsSI("H","P",(K195+1)*100*1000,"T",L195+273.15,"WATER")/1000</f>
        <v>2972.5320120637894</v>
      </c>
      <c r="N195" s="5" cm="1">
        <f t="array" ref="N195">[1]!PropsSI("S","P",(K195+1)*100*1000,"T",L195+273.15,"WATER")/1000</f>
        <v>6.9246332129521466</v>
      </c>
      <c r="O195" s="5" cm="1">
        <f t="array" ref="O195">[1]!PropsSI("H","P",(K195+1)*100*1000,"S",H195*1000,"WATER")/1000</f>
        <v>2840.2314155418767</v>
      </c>
      <c r="P195" s="9"/>
      <c r="Q195" s="4">
        <f t="shared" ref="Q195:Q258" si="29">D195-J195</f>
        <v>108.21371467586533</v>
      </c>
      <c r="R195" s="6">
        <v>3.3022116199400582</v>
      </c>
      <c r="S195" s="5">
        <v>194.68511189903973</v>
      </c>
      <c r="T195" s="5" cm="1">
        <f t="array" ref="T195">[1]!PropsSI("H","P",(R195+1)*100*1000,"T",S195+273.15,"WATER")/1000</f>
        <v>2848.1593560070442</v>
      </c>
      <c r="U195" s="5" cm="1">
        <f t="array" ref="U195">[1]!PropsSI("S","P",(R195+1)*100*1000,"T",S195+273.15,"WATER")/1000</f>
        <v>7.1123074783841238</v>
      </c>
      <c r="V195" s="5" cm="1">
        <f t="array" ref="V195">[1]!PropsSI("H","P",(R195+1)*100*1000,"S",N195*1000,"WATER")/1000</f>
        <v>2764.0710506215396</v>
      </c>
      <c r="W195" s="9"/>
      <c r="X195" s="1">
        <f t="shared" si="21"/>
        <v>12.994487742125255</v>
      </c>
      <c r="Y195" s="1">
        <f t="shared" si="22"/>
        <v>9.5204428220433776E-2</v>
      </c>
      <c r="Z195" s="1">
        <f t="shared" si="23"/>
        <v>3.771802117980938</v>
      </c>
      <c r="AA195" s="1">
        <f t="shared" si="24"/>
        <v>1.9052793002891664E-2</v>
      </c>
      <c r="AB195" s="1">
        <f t="shared" si="25"/>
        <v>2.2830886642370611</v>
      </c>
      <c r="AC195" s="1">
        <f t="shared" si="26"/>
        <v>12.703653242457039</v>
      </c>
      <c r="AD195" s="15">
        <f t="shared" si="27"/>
        <v>3.0503755100757115E-2</v>
      </c>
      <c r="AK195" s="1">
        <f t="shared" si="28"/>
        <v>9.2345960176826285</v>
      </c>
    </row>
    <row r="196" spans="1:37" x14ac:dyDescent="0.4">
      <c r="A196" s="1">
        <v>194</v>
      </c>
      <c r="B196" s="4">
        <v>12.502000000000001</v>
      </c>
      <c r="C196" s="8"/>
      <c r="D196" s="4">
        <v>175.43401239544343</v>
      </c>
      <c r="E196" s="4">
        <v>41.665430939746166</v>
      </c>
      <c r="F196" s="5">
        <v>379.40508367445221</v>
      </c>
      <c r="G196" s="5" cm="1">
        <f t="array" ref="G196">[1]!PropsSI("H","P",(E196+1)*100*1000,"T",F196+273.15,"WATER")/1000</f>
        <v>3160.0938072033236</v>
      </c>
      <c r="H196" s="5" cm="1">
        <f t="array" ref="H196">[1]!PropsSI("S","P",(E196+1)*100*1000,"T",F196+273.15,"WATER")/1000</f>
        <v>6.6613251865997531</v>
      </c>
      <c r="I196" s="9"/>
      <c r="J196" s="4">
        <v>68.311988334498778</v>
      </c>
      <c r="K196" s="6">
        <v>10.377820832680282</v>
      </c>
      <c r="L196" s="5">
        <v>264.61543387775077</v>
      </c>
      <c r="M196" s="5" cm="1">
        <f t="array" ref="M196">[1]!PropsSI("H","P",(K196+1)*100*1000,"T",L196+273.15,"WATER")/1000</f>
        <v>2970.5949454391557</v>
      </c>
      <c r="N196" s="5" cm="1">
        <f t="array" ref="N196">[1]!PropsSI("S","P",(K196+1)*100*1000,"T",L196+273.15,"WATER")/1000</f>
        <v>6.9208696091502446</v>
      </c>
      <c r="O196" s="5" cm="1">
        <f t="array" ref="O196">[1]!PropsSI("H","P",(K196+1)*100*1000,"S",H196*1000,"WATER")/1000</f>
        <v>2838.6938498077634</v>
      </c>
      <c r="P196" s="9"/>
      <c r="Q196" s="4">
        <f t="shared" si="29"/>
        <v>107.12202406094465</v>
      </c>
      <c r="R196" s="6">
        <v>3.3023653896324348</v>
      </c>
      <c r="S196" s="5">
        <v>194.15726743742209</v>
      </c>
      <c r="T196" s="5" cm="1">
        <f t="array" ref="T196">[1]!PropsSI("H","P",(R196+1)*100*1000,"T",S196+273.15,"WATER")/1000</f>
        <v>2847.0388788434561</v>
      </c>
      <c r="U196" s="5" cm="1">
        <f t="array" ref="U196">[1]!PropsSI("S","P",(R196+1)*100*1000,"T",S196+273.15,"WATER")/1000</f>
        <v>7.1098950028198358</v>
      </c>
      <c r="V196" s="5" cm="1">
        <f t="array" ref="V196">[1]!PropsSI("H","P",(R196+1)*100*1000,"S",N196*1000,"WATER")/1000</f>
        <v>2762.4637077739762</v>
      </c>
      <c r="W196" s="9"/>
      <c r="X196" s="1">
        <f t="shared" ref="X196:X259" si="30">(D196/3.6*(G196-M196)+Q196/3.6*(M196-T196))/1000</f>
        <v>12.91114488955491</v>
      </c>
      <c r="Y196" s="1">
        <f t="shared" ref="Y196:Y259" si="31">(1+$AG$5)/$AG$3*((G196-O196)-$AG$4/$AG$6)</f>
        <v>9.4939241219038309E-2</v>
      </c>
      <c r="Z196" s="1">
        <f t="shared" ref="Z196:Z259" si="32">$AG$5/$AG$3*($AG$6*(G196-O196)-$AG$4)</f>
        <v>3.761295958632882</v>
      </c>
      <c r="AA196" s="1">
        <f t="shared" ref="AA196:AA259" si="33">(1+$AH$5)/$AH$3*((M196-V196)-$AH$4/$AH$6)</f>
        <v>1.9022656304138057E-2</v>
      </c>
      <c r="AB196" s="1">
        <f t="shared" ref="AB196:AB259" si="34">$AH$5/$AH$3*($AH$6*(M196-V196)-$AH$4)</f>
        <v>2.2794773955222096</v>
      </c>
      <c r="AC196" s="1">
        <f t="shared" ref="AC196:AC259" si="35">Y196*D196-Z196+AA196*Q196-AB196</f>
        <v>12.652544112994626</v>
      </c>
      <c r="AD196" s="15">
        <f t="shared" ref="AD196:AD259" si="36">IFERROR((B196-AC196)^2,0)</f>
        <v>2.2663529957338488E-2</v>
      </c>
      <c r="AK196" s="1">
        <f t="shared" si="28"/>
        <v>9.3579342798239349</v>
      </c>
    </row>
    <row r="197" spans="1:37" x14ac:dyDescent="0.4">
      <c r="A197" s="1">
        <v>195</v>
      </c>
      <c r="B197" s="4">
        <v>12.648999999999999</v>
      </c>
      <c r="C197" s="8"/>
      <c r="D197" s="4">
        <v>177.0457544123835</v>
      </c>
      <c r="E197" s="4">
        <v>41.650057712404063</v>
      </c>
      <c r="F197" s="5">
        <v>379.14214271510895</v>
      </c>
      <c r="G197" s="5" cm="1">
        <f t="array" ref="G197">[1]!PropsSI("H","P",(E197+1)*100*1000,"T",F197+273.15,"WATER")/1000</f>
        <v>3159.4832281524959</v>
      </c>
      <c r="H197" s="5" cm="1">
        <f t="array" ref="H197">[1]!PropsSI("S","P",(E197+1)*100*1000,"T",F197+273.15,"WATER")/1000</f>
        <v>6.6605445802903098</v>
      </c>
      <c r="I197" s="9"/>
      <c r="J197" s="4">
        <v>68.79614076967593</v>
      </c>
      <c r="K197" s="6">
        <v>10.37419685891234</v>
      </c>
      <c r="L197" s="5">
        <v>263.98122190045092</v>
      </c>
      <c r="M197" s="5" cm="1">
        <f t="array" ref="M197">[1]!PropsSI("H","P",(K197+1)*100*1000,"T",L197+273.15,"WATER")/1000</f>
        <v>2969.20154916404</v>
      </c>
      <c r="N197" s="5" cm="1">
        <f t="array" ref="N197">[1]!PropsSI("S","P",(K197+1)*100*1000,"T",L197+273.15,"WATER")/1000</f>
        <v>6.9184186049019862</v>
      </c>
      <c r="O197" s="5" cm="1">
        <f t="array" ref="O197">[1]!PropsSI("H","P",(K197+1)*100*1000,"S",H197*1000,"WATER")/1000</f>
        <v>2838.2523324246176</v>
      </c>
      <c r="P197" s="9"/>
      <c r="Q197" s="4">
        <f t="shared" si="29"/>
        <v>108.24961364270757</v>
      </c>
      <c r="R197" s="6">
        <v>3.3005124259365362</v>
      </c>
      <c r="S197" s="5">
        <v>193.21763958992591</v>
      </c>
      <c r="T197" s="5" cm="1">
        <f t="array" ref="T197">[1]!PropsSI("H","P",(R197+1)*100*1000,"T",S197+273.15,"WATER")/1000</f>
        <v>2845.0543005889872</v>
      </c>
      <c r="U197" s="5" cm="1">
        <f t="array" ref="U197">[1]!PropsSI("S","P",(R197+1)*100*1000,"T",S197+273.15,"WATER")/1000</f>
        <v>7.105837873944707</v>
      </c>
      <c r="V197" s="5" cm="1">
        <f t="array" ref="V197">[1]!PropsSI("H","P",(R197+1)*100*1000,"S",N197*1000,"WATER")/1000</f>
        <v>2761.3319251765511</v>
      </c>
      <c r="W197" s="9"/>
      <c r="X197" s="1">
        <f t="shared" si="30"/>
        <v>13.090959750116889</v>
      </c>
      <c r="Y197" s="1">
        <f t="shared" si="31"/>
        <v>9.4889301615501909E-2</v>
      </c>
      <c r="Z197" s="1">
        <f t="shared" si="32"/>
        <v>3.7593174550494814</v>
      </c>
      <c r="AA197" s="1">
        <f t="shared" si="33"/>
        <v>1.8998744857215918E-2</v>
      </c>
      <c r="AB197" s="1">
        <f t="shared" si="34"/>
        <v>2.2766120962768364</v>
      </c>
      <c r="AC197" s="1">
        <f t="shared" si="35"/>
        <v>12.820425229344419</v>
      </c>
      <c r="AD197" s="15">
        <f t="shared" si="36"/>
        <v>2.9386609255787018E-2</v>
      </c>
      <c r="AK197" s="1">
        <f t="shared" si="28"/>
        <v>9.3491165014123094</v>
      </c>
    </row>
    <row r="198" spans="1:37" x14ac:dyDescent="0.4">
      <c r="A198" s="1">
        <v>196</v>
      </c>
      <c r="B198" s="4">
        <v>12.657999999999999</v>
      </c>
      <c r="C198" s="8"/>
      <c r="D198" s="4">
        <v>176.31921677081536</v>
      </c>
      <c r="E198" s="4">
        <v>41.857178322893233</v>
      </c>
      <c r="F198" s="5">
        <v>379.95159859930391</v>
      </c>
      <c r="G198" s="5" cm="1">
        <f t="array" ref="G198">[1]!PropsSI("H","P",(E198+1)*100*1000,"T",F198+273.15,"WATER")/1000</f>
        <v>3161.0475463761754</v>
      </c>
      <c r="H198" s="5" cm="1">
        <f t="array" ref="H198">[1]!PropsSI("S","P",(E198+1)*100*1000,"T",F198+273.15,"WATER")/1000</f>
        <v>6.6608543189352813</v>
      </c>
      <c r="I198" s="9"/>
      <c r="J198" s="4">
        <v>68.764316901998967</v>
      </c>
      <c r="K198" s="6">
        <v>10.359126214632424</v>
      </c>
      <c r="L198" s="5">
        <v>264.39143510400106</v>
      </c>
      <c r="M198" s="5" cm="1">
        <f t="array" ref="M198">[1]!PropsSI("H","P",(K198+1)*100*1000,"T",L198+273.15,"WATER")/1000</f>
        <v>2970.1618333978086</v>
      </c>
      <c r="N198" s="5" cm="1">
        <f t="array" ref="N198">[1]!PropsSI("S","P",(K198+1)*100*1000,"T",L198+273.15,"WATER")/1000</f>
        <v>6.9207951099520759</v>
      </c>
      <c r="O198" s="5" cm="1">
        <f t="array" ref="O198">[1]!PropsSI("H","P",(K198+1)*100*1000,"S",H198*1000,"WATER")/1000</f>
        <v>2838.1249759039015</v>
      </c>
      <c r="P198" s="9"/>
      <c r="Q198" s="4">
        <f t="shared" si="29"/>
        <v>107.55489986881639</v>
      </c>
      <c r="R198" s="6">
        <v>3.3012631760509494</v>
      </c>
      <c r="S198" s="5">
        <v>193.90078804718428</v>
      </c>
      <c r="T198" s="5" cm="1">
        <f t="array" ref="T198">[1]!PropsSI("H","P",(R198+1)*100*1000,"T",S198+273.15,"WATER")/1000</f>
        <v>2846.5005315983772</v>
      </c>
      <c r="U198" s="5" cm="1">
        <f t="array" ref="U198">[1]!PropsSI("S","P",(R198+1)*100*1000,"T",S198+273.15,"WATER")/1000</f>
        <v>7.1088580553632621</v>
      </c>
      <c r="V198" s="5" cm="1">
        <f t="array" ref="V198">[1]!PropsSI("H","P",(R198+1)*100*1000,"S",N198*1000,"WATER")/1000</f>
        <v>2762.3829425257168</v>
      </c>
      <c r="W198" s="9"/>
      <c r="X198" s="1">
        <f t="shared" si="30"/>
        <v>13.043666204936011</v>
      </c>
      <c r="Y198" s="1">
        <f t="shared" si="31"/>
        <v>9.5389010196435753E-2</v>
      </c>
      <c r="Z198" s="1">
        <f t="shared" si="32"/>
        <v>3.779114873291157</v>
      </c>
      <c r="AA198" s="1">
        <f t="shared" si="33"/>
        <v>1.8990451865457798E-2</v>
      </c>
      <c r="AB198" s="1">
        <f t="shared" si="34"/>
        <v>2.2756183503482101</v>
      </c>
      <c r="AC198" s="1">
        <f t="shared" si="35"/>
        <v>12.806698491592396</v>
      </c>
      <c r="AD198" s="15">
        <f t="shared" si="36"/>
        <v>2.2111241401854033E-2</v>
      </c>
      <c r="AK198" s="1">
        <f t="shared" si="28"/>
        <v>9.384066283420923</v>
      </c>
    </row>
    <row r="199" spans="1:37" x14ac:dyDescent="0.4">
      <c r="A199" s="1">
        <v>197</v>
      </c>
      <c r="B199" s="4">
        <v>12.702</v>
      </c>
      <c r="C199" s="8"/>
      <c r="D199" s="4">
        <v>176.66089645308099</v>
      </c>
      <c r="E199" s="4">
        <v>41.94442244866908</v>
      </c>
      <c r="F199" s="5">
        <v>380.09260262722734</v>
      </c>
      <c r="G199" s="5" cm="1">
        <f t="array" ref="G199">[1]!PropsSI("H","P",(E199+1)*100*1000,"T",F199+273.15,"WATER")/1000</f>
        <v>3161.2193724764948</v>
      </c>
      <c r="H199" s="5" cm="1">
        <f t="array" ref="H199">[1]!PropsSI("S","P",(E199+1)*100*1000,"T",F199+273.15,"WATER")/1000</f>
        <v>6.6602413615417877</v>
      </c>
      <c r="I199" s="9"/>
      <c r="J199" s="4">
        <v>68.774845946202831</v>
      </c>
      <c r="K199" s="6">
        <v>10.370229779132947</v>
      </c>
      <c r="L199" s="5">
        <v>264.33114558897466</v>
      </c>
      <c r="M199" s="5" cm="1">
        <f t="array" ref="M199">[1]!PropsSI("H","P",(K199+1)*100*1000,"T",L199+273.15,"WATER")/1000</f>
        <v>2969.9906438863645</v>
      </c>
      <c r="N199" s="5" cm="1">
        <f t="array" ref="N199">[1]!PropsSI("S","P",(K199+1)*100*1000,"T",L199+273.15,"WATER")/1000</f>
        <v>6.9200422827831378</v>
      </c>
      <c r="O199" s="5" cm="1">
        <f t="array" ref="O199">[1]!PropsSI("H","P",(K199+1)*100*1000,"S",H199*1000,"WATER")/1000</f>
        <v>2838.0339984196271</v>
      </c>
      <c r="P199" s="9"/>
      <c r="Q199" s="4">
        <f t="shared" si="29"/>
        <v>107.88605050687816</v>
      </c>
      <c r="R199" s="6">
        <v>3.3013712974830907</v>
      </c>
      <c r="S199" s="5">
        <v>193.71672772487739</v>
      </c>
      <c r="T199" s="5" cm="1">
        <f t="array" ref="T199">[1]!PropsSI("H","P",(R199+1)*100*1000,"T",S199+273.15,"WATER")/1000</f>
        <v>2846.1093006459059</v>
      </c>
      <c r="U199" s="5" cm="1">
        <f t="array" ref="U199">[1]!PropsSI("S","P",(R199+1)*100*1000,"T",S199+273.15,"WATER")/1000</f>
        <v>7.1080089079252842</v>
      </c>
      <c r="V199" s="5" cm="1">
        <f t="array" ref="V199">[1]!PropsSI("H","P",(R199+1)*100*1000,"S",N199*1000,"WATER")/1000</f>
        <v>2762.0652033656784</v>
      </c>
      <c r="W199" s="9"/>
      <c r="X199" s="1">
        <f t="shared" si="30"/>
        <v>13.096585409448707</v>
      </c>
      <c r="Y199" s="1">
        <f t="shared" si="31"/>
        <v>9.5466640489585614E-2</v>
      </c>
      <c r="Z199" s="1">
        <f t="shared" si="32"/>
        <v>3.7821904246031637</v>
      </c>
      <c r="AA199" s="1">
        <f t="shared" si="33"/>
        <v>1.900384647912921E-2</v>
      </c>
      <c r="AB199" s="1">
        <f t="shared" si="34"/>
        <v>2.2772234216167848</v>
      </c>
      <c r="AC199" s="1">
        <f t="shared" si="35"/>
        <v>12.85605838510654</v>
      </c>
      <c r="AD199" s="15">
        <f t="shared" si="36"/>
        <v>2.3733986021634856E-2</v>
      </c>
      <c r="AK199" s="1">
        <f t="shared" si="28"/>
        <v>9.432367923580756</v>
      </c>
    </row>
    <row r="200" spans="1:37" x14ac:dyDescent="0.4">
      <c r="A200" s="1">
        <v>198</v>
      </c>
      <c r="B200" s="4">
        <v>12.78</v>
      </c>
      <c r="C200" s="8"/>
      <c r="D200" s="4">
        <v>177.19928970372436</v>
      </c>
      <c r="E200" s="4">
        <v>41.990993931997401</v>
      </c>
      <c r="F200" s="5">
        <v>379.97505070993907</v>
      </c>
      <c r="G200" s="5" cm="1">
        <f t="array" ref="G200">[1]!PropsSI("H","P",(E200+1)*100*1000,"T",F200+273.15,"WATER")/1000</f>
        <v>3160.8407931320057</v>
      </c>
      <c r="H200" s="5" cm="1">
        <f t="array" ref="H200">[1]!PropsSI("S","P",(E200+1)*100*1000,"T",F200+273.15,"WATER")/1000</f>
        <v>6.6591949262744468</v>
      </c>
      <c r="I200" s="9"/>
      <c r="J200" s="4">
        <v>68.730693445620332</v>
      </c>
      <c r="K200" s="6">
        <v>10.367229354807023</v>
      </c>
      <c r="L200" s="5">
        <v>263.97516782652235</v>
      </c>
      <c r="M200" s="5" cm="1">
        <f t="array" ref="M200">[1]!PropsSI("H","P",(K200+1)*100*1000,"T",L200+273.15,"WATER")/1000</f>
        <v>2969.2117827580605</v>
      </c>
      <c r="N200" s="5" cm="1">
        <f t="array" ref="N200">[1]!PropsSI("S","P",(K200+1)*100*1000,"T",L200+273.15,"WATER")/1000</f>
        <v>6.9187100256114284</v>
      </c>
      <c r="O200" s="5" cm="1">
        <f t="array" ref="O200">[1]!PropsSI("H","P",(K200+1)*100*1000,"S",H200*1000,"WATER")/1000</f>
        <v>2837.4764814141859</v>
      </c>
      <c r="P200" s="9"/>
      <c r="Q200" s="4">
        <f t="shared" si="29"/>
        <v>108.46859625810403</v>
      </c>
      <c r="R200" s="6">
        <v>3.3014365468070106</v>
      </c>
      <c r="S200" s="5">
        <v>193.32132607032111</v>
      </c>
      <c r="T200" s="5" cm="1">
        <f t="array" ref="T200">[1]!PropsSI("H","P",(R200+1)*100*1000,"T",S200+273.15,"WATER")/1000</f>
        <v>2845.2695034409953</v>
      </c>
      <c r="U200" s="5" cm="1">
        <f t="array" ref="U200">[1]!PropsSI("S","P",(R200+1)*100*1000,"T",S200+273.15,"WATER")/1000</f>
        <v>7.10620252075151</v>
      </c>
      <c r="V200" s="5" cm="1">
        <f t="array" ref="V200">[1]!PropsSI("H","P",(R200+1)*100*1000,"S",N200*1000,"WATER")/1000</f>
        <v>2761.4975801583714</v>
      </c>
      <c r="W200" s="9"/>
      <c r="X200" s="1">
        <f t="shared" si="30"/>
        <v>13.166769327622951</v>
      </c>
      <c r="Y200" s="1">
        <f t="shared" si="31"/>
        <v>9.5519497390669159E-2</v>
      </c>
      <c r="Z200" s="1">
        <f t="shared" si="32"/>
        <v>3.7842845054687633</v>
      </c>
      <c r="AA200" s="1">
        <f t="shared" si="33"/>
        <v>1.8984539368046744E-2</v>
      </c>
      <c r="AB200" s="1">
        <f t="shared" si="34"/>
        <v>2.2749098581174669</v>
      </c>
      <c r="AC200" s="1">
        <f t="shared" si="35"/>
        <v>12.926019062755842</v>
      </c>
      <c r="AD200" s="15">
        <f t="shared" si="36"/>
        <v>2.1321566688094581E-2</v>
      </c>
      <c r="AK200" s="1">
        <f t="shared" si="28"/>
        <v>9.3825410433762748</v>
      </c>
    </row>
    <row r="201" spans="1:37" x14ac:dyDescent="0.4">
      <c r="A201" s="1">
        <v>199</v>
      </c>
      <c r="B201" s="4">
        <v>12.7</v>
      </c>
      <c r="C201" s="8"/>
      <c r="D201" s="4">
        <v>176.80484228814612</v>
      </c>
      <c r="E201" s="4">
        <v>41.891407442326688</v>
      </c>
      <c r="F201" s="5">
        <v>379.80032626765268</v>
      </c>
      <c r="G201" s="5" cm="1">
        <f t="array" ref="G201">[1]!PropsSI("H","P",(E201+1)*100*1000,"T",F201+273.15,"WATER")/1000</f>
        <v>3160.6111148643931</v>
      </c>
      <c r="H201" s="5" cm="1">
        <f t="array" ref="H201">[1]!PropsSI("S","P",(E201+1)*100*1000,"T",F201+273.15,"WATER")/1000</f>
        <v>6.6598420957348576</v>
      </c>
      <c r="I201" s="9"/>
      <c r="J201" s="4">
        <v>67.539299122490675</v>
      </c>
      <c r="K201" s="6">
        <v>10.371991943428982</v>
      </c>
      <c r="L201" s="5">
        <v>264.14366175346197</v>
      </c>
      <c r="M201" s="5" cm="1">
        <f t="array" ref="M201">[1]!PropsSI("H","P",(K201+1)*100*1000,"T",L201+273.15,"WATER")/1000</f>
        <v>2969.5691314038577</v>
      </c>
      <c r="N201" s="5" cm="1">
        <f t="array" ref="N201">[1]!PropsSI("S","P",(K201+1)*100*1000,"T",L201+273.15,"WATER")/1000</f>
        <v>6.9191890211659279</v>
      </c>
      <c r="O201" s="5" cm="1">
        <f t="array" ref="O201">[1]!PropsSI("H","P",(K201+1)*100*1000,"S",H201*1000,"WATER")/1000</f>
        <v>2837.8744791457598</v>
      </c>
      <c r="P201" s="9"/>
      <c r="Q201" s="4">
        <f t="shared" si="29"/>
        <v>109.26554316565544</v>
      </c>
      <c r="R201" s="6">
        <v>3.301019284077968</v>
      </c>
      <c r="S201" s="5">
        <v>193.23235098560093</v>
      </c>
      <c r="T201" s="5" cm="1">
        <f t="array" ref="T201">[1]!PropsSI("H","P",(R201+1)*100*1000,"T",S201+273.15,"WATER")/1000</f>
        <v>2845.0828103059007</v>
      </c>
      <c r="U201" s="5" cm="1">
        <f t="array" ref="U201">[1]!PropsSI("S","P",(R201+1)*100*1000,"T",S201+273.15,"WATER")/1000</f>
        <v>7.1058459391536601</v>
      </c>
      <c r="V201" s="5" cm="1">
        <f t="array" ref="V201">[1]!PropsSI("H","P",(R201+1)*100*1000,"S",N201*1000,"WATER")/1000</f>
        <v>2761.6841864894641</v>
      </c>
      <c r="W201" s="9"/>
      <c r="X201" s="1">
        <f t="shared" si="30"/>
        <v>13.160892568782513</v>
      </c>
      <c r="Y201" s="1">
        <f t="shared" si="31"/>
        <v>9.5334086404379487E-2</v>
      </c>
      <c r="Z201" s="1">
        <f t="shared" si="32"/>
        <v>3.7769389064892174</v>
      </c>
      <c r="AA201" s="1">
        <f t="shared" si="33"/>
        <v>1.9000145187403977E-2</v>
      </c>
      <c r="AB201" s="1">
        <f t="shared" si="34"/>
        <v>2.2767798972904751</v>
      </c>
      <c r="AC201" s="1">
        <f t="shared" si="35"/>
        <v>12.877870491759126</v>
      </c>
      <c r="AD201" s="15">
        <f t="shared" si="36"/>
        <v>3.163791183863341E-2</v>
      </c>
      <c r="AK201" s="1">
        <f t="shared" si="28"/>
        <v>9.2741811592365853</v>
      </c>
    </row>
    <row r="202" spans="1:37" x14ac:dyDescent="0.4">
      <c r="A202" s="1">
        <v>200</v>
      </c>
      <c r="B202" s="4">
        <v>12.582000000000001</v>
      </c>
      <c r="C202" s="8"/>
      <c r="D202" s="4">
        <v>175.47560298808256</v>
      </c>
      <c r="E202" s="4">
        <v>41.86981238319693</v>
      </c>
      <c r="F202" s="5">
        <v>379.77822283985938</v>
      </c>
      <c r="G202" s="5" cm="1">
        <f t="array" ref="G202">[1]!PropsSI("H","P",(E202+1)*100*1000,"T",F202+273.15,"WATER")/1000</f>
        <v>3160.5998377131627</v>
      </c>
      <c r="H202" s="5" cm="1">
        <f t="array" ref="H202">[1]!PropsSI("S","P",(E202+1)*100*1000,"T",F202+273.15,"WATER")/1000</f>
        <v>6.6600417477266181</v>
      </c>
      <c r="I202" s="9"/>
      <c r="J202" s="4">
        <v>67.270238411548931</v>
      </c>
      <c r="K202" s="6">
        <v>10.3702027980572</v>
      </c>
      <c r="L202" s="5">
        <v>264.48594443377874</v>
      </c>
      <c r="M202" s="5" cm="1">
        <f t="array" ref="M202">[1]!PropsSI("H","P",(K202+1)*100*1000,"T",L202+273.15,"WATER")/1000</f>
        <v>2970.3337744843093</v>
      </c>
      <c r="N202" s="5" cm="1">
        <f t="array" ref="N202">[1]!PropsSI("S","P",(K202+1)*100*1000,"T",L202+273.15,"WATER")/1000</f>
        <v>6.9206816506795104</v>
      </c>
      <c r="O202" s="5" cm="1">
        <f t="array" ref="O202">[1]!PropsSI("H","P",(K202+1)*100*1000,"S",H202*1000,"WATER")/1000</f>
        <v>2837.9376164375335</v>
      </c>
      <c r="P202" s="9"/>
      <c r="Q202" s="4">
        <f t="shared" si="29"/>
        <v>108.20536457653363</v>
      </c>
      <c r="R202" s="6">
        <v>3.3013223411512618</v>
      </c>
      <c r="S202" s="5">
        <v>193.85502144876921</v>
      </c>
      <c r="T202" s="5" cm="1">
        <f t="array" ref="T202">[1]!PropsSI("H","P",(R202+1)*100*1000,"T",S202+273.15,"WATER")/1000</f>
        <v>2846.4030858737055</v>
      </c>
      <c r="U202" s="5" cm="1">
        <f t="array" ref="U202">[1]!PropsSI("S","P",(R202+1)*100*1000,"T",S202+273.15,"WATER")/1000</f>
        <v>7.1086432101750328</v>
      </c>
      <c r="V202" s="5" cm="1">
        <f t="array" ref="V202">[1]!PropsSI("H","P",(R202+1)*100*1000,"S",N202*1000,"WATER")/1000</f>
        <v>2762.3369488525418</v>
      </c>
      <c r="W202" s="9"/>
      <c r="X202" s="1">
        <f t="shared" si="30"/>
        <v>12.999171532384151</v>
      </c>
      <c r="Y202" s="1">
        <f t="shared" si="31"/>
        <v>9.531210491187464E-2</v>
      </c>
      <c r="Z202" s="1">
        <f t="shared" si="32"/>
        <v>3.7760680453167281</v>
      </c>
      <c r="AA202" s="1">
        <f t="shared" si="33"/>
        <v>1.901037106648917E-2</v>
      </c>
      <c r="AB202" s="1">
        <f t="shared" si="34"/>
        <v>2.278005260344476</v>
      </c>
      <c r="AC202" s="1">
        <f t="shared" si="35"/>
        <v>12.727899907798029</v>
      </c>
      <c r="AD202" s="15">
        <f t="shared" si="36"/>
        <v>2.1286783095473289E-2</v>
      </c>
      <c r="AK202" s="1">
        <f t="shared" si="28"/>
        <v>9.6307827468731677</v>
      </c>
    </row>
    <row r="203" spans="1:37" x14ac:dyDescent="0.4">
      <c r="A203" s="1">
        <v>201</v>
      </c>
      <c r="B203" s="4">
        <v>12.98</v>
      </c>
      <c r="C203" s="8"/>
      <c r="D203" s="4">
        <v>179.83287689524383</v>
      </c>
      <c r="E203" s="4">
        <v>41.906920862183</v>
      </c>
      <c r="F203" s="5">
        <v>379.81500858334016</v>
      </c>
      <c r="G203" s="5" cm="1">
        <f t="array" ref="G203">[1]!PropsSI("H","P",(E203+1)*100*1000,"T",F203+273.15,"WATER")/1000</f>
        <v>3160.6163017074123</v>
      </c>
      <c r="H203" s="5" cm="1">
        <f t="array" ref="H203">[1]!PropsSI("S","P",(E203+1)*100*1000,"T",F203+273.15,"WATER")/1000</f>
        <v>6.6596942775816075</v>
      </c>
      <c r="I203" s="9"/>
      <c r="J203" s="4">
        <v>70.102944842359022</v>
      </c>
      <c r="K203" s="6">
        <v>10.364673873737294</v>
      </c>
      <c r="L203" s="5">
        <v>263.34434986238921</v>
      </c>
      <c r="M203" s="5" cm="1">
        <f t="array" ref="M203">[1]!PropsSI("H","P",(K203+1)*100*1000,"T",L203+273.15,"WATER")/1000</f>
        <v>2967.8216443159286</v>
      </c>
      <c r="N203" s="5" cm="1">
        <f t="array" ref="N203">[1]!PropsSI("S","P",(K203+1)*100*1000,"T",L203+273.15,"WATER")/1000</f>
        <v>6.9162203264037325</v>
      </c>
      <c r="O203" s="5" cm="1">
        <f t="array" ref="O203">[1]!PropsSI("H","P",(K203+1)*100*1000,"S",H203*1000,"WATER")/1000</f>
        <v>2837.6694646111564</v>
      </c>
      <c r="P203" s="9"/>
      <c r="Q203" s="4">
        <f t="shared" si="29"/>
        <v>109.72993205288481</v>
      </c>
      <c r="R203" s="6">
        <v>3.2429701544015734</v>
      </c>
      <c r="S203" s="5">
        <v>191.414523701473</v>
      </c>
      <c r="T203" s="5" cm="1">
        <f t="array" ref="T203">[1]!PropsSI("H","P",(R203+1)*100*1000,"T",S203+273.15,"WATER")/1000</f>
        <v>2841.5368616998294</v>
      </c>
      <c r="U203" s="5" cm="1">
        <f t="array" ref="U203">[1]!PropsSI("S","P",(R203+1)*100*1000,"T",S203+273.15,"WATER")/1000</f>
        <v>7.104346207855694</v>
      </c>
      <c r="V203" s="5" cm="1">
        <f t="array" ref="V203">[1]!PropsSI("H","P",(R203+1)*100*1000,"S",N203*1000,"WATER")/1000</f>
        <v>2757.8340400204165</v>
      </c>
      <c r="W203" s="9"/>
      <c r="X203" s="1">
        <f t="shared" si="30"/>
        <v>13.48001069570036</v>
      </c>
      <c r="Y203" s="1">
        <f t="shared" si="31"/>
        <v>9.5396178383035588E-2</v>
      </c>
      <c r="Z203" s="1">
        <f t="shared" si="32"/>
        <v>3.779398861986901</v>
      </c>
      <c r="AA203" s="1">
        <f t="shared" si="33"/>
        <v>1.9192327907477283E-2</v>
      </c>
      <c r="AB203" s="1">
        <f t="shared" si="34"/>
        <v>2.299809076770619</v>
      </c>
      <c r="AC203" s="1">
        <f t="shared" si="35"/>
        <v>13.182134101899806</v>
      </c>
      <c r="AD203" s="15">
        <f t="shared" si="36"/>
        <v>4.0858195150840784E-2</v>
      </c>
      <c r="AK203" s="1">
        <f t="shared" si="28"/>
        <v>9.6264099164485621</v>
      </c>
    </row>
    <row r="204" spans="1:37" x14ac:dyDescent="0.4">
      <c r="A204" s="1">
        <v>202</v>
      </c>
      <c r="B204" s="4">
        <v>13.167</v>
      </c>
      <c r="C204" s="8"/>
      <c r="D204" s="4">
        <v>180.18944295358699</v>
      </c>
      <c r="E204" s="4">
        <v>41.661956749776188</v>
      </c>
      <c r="F204" s="5">
        <v>379.85179432682094</v>
      </c>
      <c r="G204" s="5" cm="1">
        <f t="array" ref="G204">[1]!PropsSI("H","P",(E204+1)*100*1000,"T",F204+273.15,"WATER")/1000</f>
        <v>3161.1892518006293</v>
      </c>
      <c r="H204" s="5" cm="1">
        <f t="array" ref="H204">[1]!PropsSI("S","P",(E204+1)*100*1000,"T",F204+273.15,"WATER")/1000</f>
        <v>6.6630383997428284</v>
      </c>
      <c r="I204" s="9"/>
      <c r="J204" s="4">
        <v>70.046504646406689</v>
      </c>
      <c r="K204" s="6">
        <v>10.368248786516087</v>
      </c>
      <c r="L204" s="5">
        <v>263.81962198473559</v>
      </c>
      <c r="M204" s="5" cm="1">
        <f t="array" ref="M204">[1]!PropsSI("H","P",(K204+1)*100*1000,"T",L204+273.15,"WATER")/1000</f>
        <v>2968.8634688293082</v>
      </c>
      <c r="N204" s="5" cm="1">
        <f t="array" ref="N204">[1]!PropsSI("S","P",(K204+1)*100*1000,"T",L204+273.15,"WATER")/1000</f>
        <v>6.9180215928438518</v>
      </c>
      <c r="O204" s="5" cm="1">
        <f t="array" ref="O204">[1]!PropsSI("H","P",(K204+1)*100*1000,"S",H204*1000,"WATER")/1000</f>
        <v>2839.3420814118904</v>
      </c>
      <c r="P204" s="9"/>
      <c r="Q204" s="4">
        <f t="shared" si="29"/>
        <v>110.1429383071803</v>
      </c>
      <c r="R204" s="6">
        <v>3.1503767867315382</v>
      </c>
      <c r="S204" s="5">
        <v>190.43396283837342</v>
      </c>
      <c r="T204" s="5" cm="1">
        <f t="array" ref="T204">[1]!PropsSI("H","P",(R204+1)*100*1000,"T",S204+273.15,"WATER")/1000</f>
        <v>2839.9633791555852</v>
      </c>
      <c r="U204" s="5" cm="1">
        <f t="array" ref="U204">[1]!PropsSI("S","P",(R204+1)*100*1000,"T",S204+273.15,"WATER")/1000</f>
        <v>7.1108914418320808</v>
      </c>
      <c r="V204" s="5" cm="1">
        <f t="array" ref="V204">[1]!PropsSI("H","P",(R204+1)*100*1000,"S",N204*1000,"WATER")/1000</f>
        <v>2754.4267216565568</v>
      </c>
      <c r="W204" s="9"/>
      <c r="X204" s="1">
        <f t="shared" si="30"/>
        <v>13.57014175664936</v>
      </c>
      <c r="Y204" s="1">
        <f t="shared" si="31"/>
        <v>9.5071344728260079E-2</v>
      </c>
      <c r="Z204" s="1">
        <f t="shared" si="32"/>
        <v>3.766529625860227</v>
      </c>
      <c r="AA204" s="1">
        <f t="shared" si="33"/>
        <v>1.9598978831455203E-2</v>
      </c>
      <c r="AB204" s="1">
        <f t="shared" si="34"/>
        <v>2.3485378964609716</v>
      </c>
      <c r="AC204" s="1">
        <f t="shared" si="35"/>
        <v>13.174474241429129</v>
      </c>
      <c r="AD204" s="15">
        <f t="shared" si="36"/>
        <v>5.5864284940913338E-5</v>
      </c>
      <c r="AK204" s="1">
        <f t="shared" si="28"/>
        <v>9.1021365726994112</v>
      </c>
    </row>
    <row r="205" spans="1:37" x14ac:dyDescent="0.4">
      <c r="A205" s="1">
        <v>203</v>
      </c>
      <c r="B205" s="4">
        <v>12.448</v>
      </c>
      <c r="C205" s="8"/>
      <c r="D205" s="4">
        <v>173.05384203410122</v>
      </c>
      <c r="E205" s="4">
        <v>41.88508744371844</v>
      </c>
      <c r="F205" s="5">
        <v>380.82109567326023</v>
      </c>
      <c r="G205" s="5" cm="1">
        <f t="array" ref="G205">[1]!PropsSI("H","P",(E205+1)*100*1000,"T",F205+273.15,"WATER")/1000</f>
        <v>3163.1117950102184</v>
      </c>
      <c r="H205" s="5" cm="1">
        <f t="array" ref="H205">[1]!PropsSI("S","P",(E205+1)*100*1000,"T",F205+273.15,"WATER")/1000</f>
        <v>6.6637324103603737</v>
      </c>
      <c r="I205" s="9"/>
      <c r="J205" s="4">
        <v>67.521138201093109</v>
      </c>
      <c r="K205" s="6">
        <v>10.368898094737597</v>
      </c>
      <c r="L205" s="5">
        <v>266.03225043589759</v>
      </c>
      <c r="M205" s="5" cm="1">
        <f t="array" ref="M205">[1]!PropsSI("H","P",(K205+1)*100*1000,"T",L205+273.15,"WATER")/1000</f>
        <v>2973.7621031654062</v>
      </c>
      <c r="N205" s="5" cm="1">
        <f t="array" ref="N205">[1]!PropsSI("S","P",(K205+1)*100*1000,"T",L205+273.15,"WATER")/1000</f>
        <v>6.9271002009129994</v>
      </c>
      <c r="O205" s="5" cm="1">
        <f t="array" ref="O205">[1]!PropsSI("H","P",(K205+1)*100*1000,"S",H205*1000,"WATER")/1000</f>
        <v>2839.68780406118</v>
      </c>
      <c r="P205" s="9"/>
      <c r="Q205" s="4">
        <f t="shared" si="29"/>
        <v>105.53270383300811</v>
      </c>
      <c r="R205" s="6">
        <v>3.2733590114902418</v>
      </c>
      <c r="S205" s="5">
        <v>195.64864150500915</v>
      </c>
      <c r="T205" s="5" cm="1">
        <f t="array" ref="T205">[1]!PropsSI("H","P",(R205+1)*100*1000,"T",S205+273.15,"WATER")/1000</f>
        <v>2850.3536913358766</v>
      </c>
      <c r="U205" s="5" cm="1">
        <f t="array" ref="U205">[1]!PropsSI("S","P",(R205+1)*100*1000,"T",S205+273.15,"WATER")/1000</f>
        <v>7.1200245337475021</v>
      </c>
      <c r="V205" s="5" cm="1">
        <f t="array" ref="V205">[1]!PropsSI("H","P",(R205+1)*100*1000,"S",N205*1000,"WATER")/1000</f>
        <v>2763.8446390569179</v>
      </c>
      <c r="W205" s="9"/>
      <c r="X205" s="1">
        <f t="shared" si="30"/>
        <v>12.719809732729312</v>
      </c>
      <c r="Y205" s="1">
        <f t="shared" si="31"/>
        <v>9.55371262073446E-2</v>
      </c>
      <c r="Z205" s="1">
        <f t="shared" si="32"/>
        <v>3.7849829226465861</v>
      </c>
      <c r="AA205" s="1">
        <f t="shared" si="33"/>
        <v>1.9185917105970524E-2</v>
      </c>
      <c r="AB205" s="1">
        <f t="shared" si="34"/>
        <v>2.2990408729567982</v>
      </c>
      <c r="AC205" s="1">
        <f t="shared" si="35"/>
        <v>12.473784659183451</v>
      </c>
      <c r="AD205" s="15">
        <f t="shared" si="36"/>
        <v>6.6484864920671074E-4</v>
      </c>
      <c r="AK205" s="1">
        <f t="shared" si="28"/>
        <v>9.109679528974608</v>
      </c>
    </row>
    <row r="206" spans="1:37" x14ac:dyDescent="0.4">
      <c r="A206" s="1">
        <v>204</v>
      </c>
      <c r="B206" s="4">
        <v>12.378</v>
      </c>
      <c r="C206" s="8"/>
      <c r="D206" s="4">
        <v>174.57749004407427</v>
      </c>
      <c r="E206" s="4">
        <v>40.977862625509914</v>
      </c>
      <c r="F206" s="5">
        <v>380.85609599972901</v>
      </c>
      <c r="G206" s="5" cm="1">
        <f t="array" ref="G206">[1]!PropsSI("H","P",(E206+1)*100*1000,"T",F206+273.15,"WATER")/1000</f>
        <v>3164.9739371859191</v>
      </c>
      <c r="H206" s="5" cm="1">
        <f t="array" ref="H206">[1]!PropsSI("S","P",(E206+1)*100*1000,"T",F206+273.15,"WATER")/1000</f>
        <v>6.6758014903087775</v>
      </c>
      <c r="I206" s="9"/>
      <c r="J206" s="4">
        <v>68.309897134069416</v>
      </c>
      <c r="K206" s="6">
        <v>10.371927570917505</v>
      </c>
      <c r="L206" s="5">
        <v>267.55595940398075</v>
      </c>
      <c r="M206" s="5" cm="1">
        <f t="array" ref="M206">[1]!PropsSI("H","P",(K206+1)*100*1000,"T",L206+273.15,"WATER")/1000</f>
        <v>2977.1212747606023</v>
      </c>
      <c r="N206" s="5" cm="1">
        <f t="array" ref="N206">[1]!PropsSI("S","P",(K206+1)*100*1000,"T",L206+273.15,"WATER")/1000</f>
        <v>6.9332030110480876</v>
      </c>
      <c r="O206" s="5" cm="1">
        <f t="array" ref="O206">[1]!PropsSI("H","P",(K206+1)*100*1000,"S",H206*1000,"WATER")/1000</f>
        <v>2845.5639897135229</v>
      </c>
      <c r="P206" s="9"/>
      <c r="Q206" s="4">
        <f t="shared" si="29"/>
        <v>106.26759291000485</v>
      </c>
      <c r="R206" s="6">
        <v>3.2892087212738308</v>
      </c>
      <c r="S206" s="5">
        <v>196.9886642192011</v>
      </c>
      <c r="T206" s="5" cm="1">
        <f t="array" ref="T206">[1]!PropsSI("H","P",(R206+1)*100*1000,"T",S206+273.15,"WATER")/1000</f>
        <v>2853.1067184655044</v>
      </c>
      <c r="U206" s="5" cm="1">
        <f t="array" ref="U206">[1]!PropsSI("S","P",(R206+1)*100*1000,"T",S206+273.15,"WATER")/1000</f>
        <v>7.1242203560318895</v>
      </c>
      <c r="V206" s="5" cm="1">
        <f t="array" ref="V206">[1]!PropsSI("H","P",(R206+1)*100*1000,"S",N206*1000,"WATER")/1000</f>
        <v>2767.1759922981773</v>
      </c>
      <c r="W206" s="9"/>
      <c r="X206" s="1">
        <f t="shared" si="30"/>
        <v>12.770437413219705</v>
      </c>
      <c r="Y206" s="1">
        <f t="shared" si="31"/>
        <v>9.4351406566991272E-2</v>
      </c>
      <c r="Z206" s="1">
        <f t="shared" si="32"/>
        <v>3.7380071681106597</v>
      </c>
      <c r="AA206" s="1">
        <f t="shared" si="33"/>
        <v>1.9188459698924725E-2</v>
      </c>
      <c r="AB206" s="1">
        <f t="shared" si="34"/>
        <v>2.2993455508667839</v>
      </c>
      <c r="AC206" s="1">
        <f t="shared" si="35"/>
        <v>12.473390445471248</v>
      </c>
      <c r="AD206" s="15">
        <f t="shared" si="36"/>
        <v>9.0993370872030493E-3</v>
      </c>
      <c r="AK206" s="1">
        <f t="shared" si="28"/>
        <v>9.2278657998947757</v>
      </c>
    </row>
    <row r="207" spans="1:37" x14ac:dyDescent="0.4">
      <c r="A207" s="1">
        <v>205</v>
      </c>
      <c r="B207" s="4">
        <v>12.494</v>
      </c>
      <c r="C207" s="8"/>
      <c r="D207" s="4">
        <v>175.51315186738344</v>
      </c>
      <c r="E207" s="4">
        <v>41.43883756194721</v>
      </c>
      <c r="F207" s="5">
        <v>380.17159017409892</v>
      </c>
      <c r="G207" s="5" cm="1">
        <f t="array" ref="G207">[1]!PropsSI("H","P",(E207+1)*100*1000,"T",F207+273.15,"WATER")/1000</f>
        <v>3162.4071425374846</v>
      </c>
      <c r="H207" s="5" cm="1">
        <f t="array" ref="H207">[1]!PropsSI("S","P",(E207+1)*100*1000,"T",F207+273.15,"WATER")/1000</f>
        <v>6.6671632106219247</v>
      </c>
      <c r="I207" s="9"/>
      <c r="J207" s="4">
        <v>66.895201238034232</v>
      </c>
      <c r="K207" s="6">
        <v>10.375481622908083</v>
      </c>
      <c r="L207" s="5">
        <v>265.75738409186954</v>
      </c>
      <c r="M207" s="5" cm="1">
        <f t="array" ref="M207">[1]!PropsSI("H","P",(K207+1)*100*1000,"T",L207+273.15,"WATER")/1000</f>
        <v>2973.131771853456</v>
      </c>
      <c r="N207" s="5" cm="1">
        <f t="array" ref="N207">[1]!PropsSI("S","P",(K207+1)*100*1000,"T",L207+273.15,"WATER")/1000</f>
        <v>6.9256733819040592</v>
      </c>
      <c r="O207" s="5" cm="1">
        <f t="array" ref="O207">[1]!PropsSI("H","P",(K207+1)*100*1000,"S",H207*1000,"WATER")/1000</f>
        <v>2841.4603786982216</v>
      </c>
      <c r="P207" s="9"/>
      <c r="Q207" s="4">
        <f t="shared" si="29"/>
        <v>108.61795062934921</v>
      </c>
      <c r="R207" s="6">
        <v>3.3007381606113029</v>
      </c>
      <c r="S207" s="5">
        <v>194.80755239046147</v>
      </c>
      <c r="T207" s="5" cm="1">
        <f t="array" ref="T207">[1]!PropsSI("H","P",(R207+1)*100*1000,"T",S207+273.15,"WATER")/1000</f>
        <v>2848.4268178626353</v>
      </c>
      <c r="U207" s="5" cm="1">
        <f t="array" ref="U207">[1]!PropsSI("S","P",(R207+1)*100*1000,"T",S207+273.15,"WATER")/1000</f>
        <v>7.1130333966372117</v>
      </c>
      <c r="V207" s="5" cm="1">
        <f t="array" ref="V207">[1]!PropsSI("H","P",(R207+1)*100*1000,"S",N207*1000,"WATER")/1000</f>
        <v>2764.4521760082416</v>
      </c>
      <c r="W207" s="9"/>
      <c r="X207" s="1">
        <f t="shared" si="30"/>
        <v>12.990420393175397</v>
      </c>
      <c r="Y207" s="1">
        <f t="shared" si="31"/>
        <v>9.4805371094384666E-2</v>
      </c>
      <c r="Z207" s="1">
        <f t="shared" si="32"/>
        <v>3.7559923017637513</v>
      </c>
      <c r="AA207" s="1">
        <f t="shared" si="33"/>
        <v>1.9072776151204063E-2</v>
      </c>
      <c r="AB207" s="1">
        <f t="shared" si="34"/>
        <v>2.2854832370107689</v>
      </c>
      <c r="AC207" s="1">
        <f t="shared" si="35"/>
        <v>12.669759814313972</v>
      </c>
      <c r="AD207" s="15">
        <f t="shared" si="36"/>
        <v>3.0891512327681926E-2</v>
      </c>
      <c r="AK207" s="1">
        <f t="shared" si="28"/>
        <v>9.6238127165793106</v>
      </c>
    </row>
    <row r="208" spans="1:37" x14ac:dyDescent="0.4">
      <c r="A208" s="1">
        <v>206</v>
      </c>
      <c r="B208" s="4">
        <v>12.882999999999999</v>
      </c>
      <c r="C208" s="8"/>
      <c r="D208" s="4">
        <v>179.28203158117825</v>
      </c>
      <c r="E208" s="4">
        <v>42.207266685763649</v>
      </c>
      <c r="F208" s="5">
        <v>380.05984617340454</v>
      </c>
      <c r="G208" s="5" cm="1">
        <f t="array" ref="G208">[1]!PropsSI("H","P",(E208+1)*100*1000,"T",F208+273.15,"WATER")/1000</f>
        <v>3160.6209898187881</v>
      </c>
      <c r="H208" s="5" cm="1">
        <f t="array" ref="H208">[1]!PropsSI("S","P",(E208+1)*100*1000,"T",F208+273.15,"WATER")/1000</f>
        <v>6.6566975633906162</v>
      </c>
      <c r="I208" s="9"/>
      <c r="J208" s="4">
        <v>70.53247698038885</v>
      </c>
      <c r="K208" s="6">
        <v>10.375267420163487</v>
      </c>
      <c r="L208" s="5">
        <v>263.15883504130886</v>
      </c>
      <c r="M208" s="5" cm="1">
        <f t="array" ref="M208">[1]!PropsSI("H","P",(K208+1)*100*1000,"T",L208+273.15,"WATER")/1000</f>
        <v>2967.373928336232</v>
      </c>
      <c r="N208" s="5" cm="1">
        <f t="array" ref="N208">[1]!PropsSI("S","P",(K208+1)*100*1000,"T",L208+273.15,"WATER")/1000</f>
        <v>6.9149716088095472</v>
      </c>
      <c r="O208" s="5" cm="1">
        <f t="array" ref="O208">[1]!PropsSI("H","P",(K208+1)*100*1000,"S",H208*1000,"WATER")/1000</f>
        <v>2836.4249106722914</v>
      </c>
      <c r="P208" s="9"/>
      <c r="Q208" s="4">
        <f t="shared" si="29"/>
        <v>108.74955460078939</v>
      </c>
      <c r="R208" s="6">
        <v>3.2203648564685308</v>
      </c>
      <c r="S208" s="5">
        <v>190.91770182809984</v>
      </c>
      <c r="T208" s="5" cm="1">
        <f t="array" ref="T208">[1]!PropsSI("H","P",(R208+1)*100*1000,"T",S208+273.15,"WATER")/1000</f>
        <v>2840.6053344807706</v>
      </c>
      <c r="U208" s="5" cm="1">
        <f t="array" ref="U208">[1]!PropsSI("S","P",(R208+1)*100*1000,"T",S208+273.15,"WATER")/1000</f>
        <v>7.1047451173418894</v>
      </c>
      <c r="V208" s="5" cm="1">
        <f t="array" ref="V208">[1]!PropsSI("H","P",(R208+1)*100*1000,"S",N208*1000,"WATER")/1000</f>
        <v>2756.2905976875195</v>
      </c>
      <c r="W208" s="9"/>
      <c r="X208" s="1">
        <f t="shared" si="30"/>
        <v>13.453264971898697</v>
      </c>
      <c r="Y208" s="1">
        <f t="shared" si="31"/>
        <v>9.5765195520778432E-2</v>
      </c>
      <c r="Z208" s="1">
        <f t="shared" si="32"/>
        <v>3.794018556130613</v>
      </c>
      <c r="AA208" s="1">
        <f t="shared" si="33"/>
        <v>1.9292477115144986E-2</v>
      </c>
      <c r="AB208" s="1">
        <f t="shared" si="34"/>
        <v>2.3118099167904389</v>
      </c>
      <c r="AC208" s="1">
        <f t="shared" si="35"/>
        <v>13.161198628230794</v>
      </c>
      <c r="AD208" s="15">
        <f t="shared" si="36"/>
        <v>7.7394476749496149E-2</v>
      </c>
      <c r="AK208" s="1">
        <f t="shared" si="28"/>
        <v>10.402814721792337</v>
      </c>
    </row>
    <row r="209" spans="1:37" x14ac:dyDescent="0.4">
      <c r="A209" s="1">
        <v>207</v>
      </c>
      <c r="B209" s="4">
        <v>14.096</v>
      </c>
      <c r="C209" s="8"/>
      <c r="D209" s="4">
        <v>189.83492997237622</v>
      </c>
      <c r="E209" s="4">
        <v>41.840072704925731</v>
      </c>
      <c r="F209" s="5">
        <v>379.22892944828521</v>
      </c>
      <c r="G209" s="5" cm="1">
        <f t="array" ref="G209">[1]!PropsSI("H","P",(E209+1)*100*1000,"T",F209+273.15,"WATER")/1000</f>
        <v>3159.3186965542559</v>
      </c>
      <c r="H209" s="5" cm="1">
        <f t="array" ref="H209">[1]!PropsSI("S","P",(E209+1)*100*1000,"T",F209+273.15,"WATER")/1000</f>
        <v>6.658377664515684</v>
      </c>
      <c r="I209" s="9"/>
      <c r="J209" s="4">
        <v>77.65422575554004</v>
      </c>
      <c r="K209" s="6">
        <v>10.375291056880245</v>
      </c>
      <c r="L209" s="5">
        <v>260.7583150361088</v>
      </c>
      <c r="M209" s="5" cm="1">
        <f t="array" ref="M209">[1]!PropsSI("H","P",(K209+1)*100*1000,"T",L209+273.15,"WATER")/1000</f>
        <v>2962.0413408858235</v>
      </c>
      <c r="N209" s="5" cm="1">
        <f t="array" ref="N209">[1]!PropsSI("S","P",(K209+1)*100*1000,"T",L209+273.15,"WATER")/1000</f>
        <v>6.905005229490631</v>
      </c>
      <c r="O209" s="5" cm="1">
        <f t="array" ref="O209">[1]!PropsSI("H","P",(K209+1)*100*1000,"S",H209*1000,"WATER")/1000</f>
        <v>2837.2316373109311</v>
      </c>
      <c r="P209" s="9"/>
      <c r="Q209" s="4">
        <f t="shared" si="29"/>
        <v>112.18070421683618</v>
      </c>
      <c r="R209" s="6">
        <v>3.1507462605357301</v>
      </c>
      <c r="S209" s="5">
        <v>187.00000941517675</v>
      </c>
      <c r="T209" s="5" cm="1">
        <f t="array" ref="T209">[1]!PropsSI("H","P",(R209+1)*100*1000,"T",S209+273.15,"WATER")/1000</f>
        <v>2832.6618786223153</v>
      </c>
      <c r="U209" s="5" cm="1">
        <f t="array" ref="U209">[1]!PropsSI("S","P",(R209+1)*100*1000,"T",S209+273.15,"WATER")/1000</f>
        <v>7.095042592165397</v>
      </c>
      <c r="V209" s="5" cm="1">
        <f t="array" ref="V209">[1]!PropsSI("H","P",(R209+1)*100*1000,"S",N209*1000,"WATER")/1000</f>
        <v>2748.9343733529322</v>
      </c>
      <c r="W209" s="9"/>
      <c r="X209" s="1">
        <f t="shared" si="30"/>
        <v>14.434447829546764</v>
      </c>
      <c r="Y209" s="1">
        <f t="shared" si="31"/>
        <v>9.5142206174589572E-2</v>
      </c>
      <c r="Z209" s="1">
        <f t="shared" si="32"/>
        <v>3.7693370094908492</v>
      </c>
      <c r="AA209" s="1">
        <f t="shared" si="33"/>
        <v>1.9477437192052589E-2</v>
      </c>
      <c r="AB209" s="1">
        <f t="shared" si="34"/>
        <v>2.3339736097912542</v>
      </c>
      <c r="AC209" s="1">
        <f t="shared" si="35"/>
        <v>14.142996047832142</v>
      </c>
      <c r="AD209" s="15">
        <f t="shared" si="36"/>
        <v>2.208628511840964E-3</v>
      </c>
      <c r="AK209" s="1">
        <f t="shared" si="28"/>
        <v>10.224581638083741</v>
      </c>
    </row>
    <row r="210" spans="1:37" x14ac:dyDescent="0.4">
      <c r="A210" s="1">
        <v>208</v>
      </c>
      <c r="B210" s="4">
        <v>14.077</v>
      </c>
      <c r="C210" s="8"/>
      <c r="D210" s="4">
        <v>188.08966536169191</v>
      </c>
      <c r="E210" s="4">
        <v>41.420410600853685</v>
      </c>
      <c r="F210" s="5">
        <v>380.1429029589487</v>
      </c>
      <c r="G210" s="5" cm="1">
        <f t="array" ref="G210">[1]!PropsSI("H","P",(E210+1)*100*1000,"T",F210+273.15,"WATER")/1000</f>
        <v>3162.3735845913211</v>
      </c>
      <c r="H210" s="5" cm="1">
        <f t="array" ref="H210">[1]!PropsSI("S","P",(E210+1)*100*1000,"T",F210+273.15,"WATER")/1000</f>
        <v>6.6672990933973351</v>
      </c>
      <c r="I210" s="9"/>
      <c r="J210" s="4">
        <v>76.030636666178808</v>
      </c>
      <c r="K210" s="6">
        <v>10.374734375000001</v>
      </c>
      <c r="L210" s="5">
        <v>262.84398421529545</v>
      </c>
      <c r="M210" s="5" cm="1">
        <f t="array" ref="M210">[1]!PropsSI("H","P",(K210+1)*100*1000,"T",L210+273.15,"WATER")/1000</f>
        <v>2966.6770596051151</v>
      </c>
      <c r="N210" s="5" cm="1">
        <f t="array" ref="N210">[1]!PropsSI("S","P",(K210+1)*100*1000,"T",L210+273.15,"WATER")/1000</f>
        <v>6.9136926707370341</v>
      </c>
      <c r="O210" s="5" cm="1">
        <f t="array" ref="O210">[1]!PropsSI("H","P",(K210+1)*100*1000,"S",H210*1000,"WATER")/1000</f>
        <v>2841.5121145117341</v>
      </c>
      <c r="P210" s="9"/>
      <c r="Q210" s="4">
        <f t="shared" si="29"/>
        <v>112.05902869551311</v>
      </c>
      <c r="R210" s="6">
        <v>3.146318029915061</v>
      </c>
      <c r="S210" s="5">
        <v>189.13559006002976</v>
      </c>
      <c r="T210" s="5" cm="1">
        <f t="array" ref="T210">[1]!PropsSI("H","P",(R210+1)*100*1000,"T",S210+273.15,"WATER")/1000</f>
        <v>2837.2292369889474</v>
      </c>
      <c r="U210" s="5" cm="1">
        <f t="array" ref="U210">[1]!PropsSI("S","P",(R210+1)*100*1000,"T",S210+273.15,"WATER")/1000</f>
        <v>7.105425927346996</v>
      </c>
      <c r="V210" s="5" cm="1">
        <f t="array" ref="V210">[1]!PropsSI("H","P",(R210+1)*100*1000,"S",N210*1000,"WATER")/1000</f>
        <v>2752.4068421774637</v>
      </c>
      <c r="W210" s="9"/>
      <c r="X210" s="1">
        <f t="shared" si="30"/>
        <v>14.25396976839397</v>
      </c>
      <c r="Y210" s="1">
        <f t="shared" si="31"/>
        <v>9.4780175929799149E-2</v>
      </c>
      <c r="Z210" s="1">
        <f t="shared" si="32"/>
        <v>3.7549941215643332</v>
      </c>
      <c r="AA210" s="1">
        <f t="shared" si="33"/>
        <v>1.9583758040263907E-2</v>
      </c>
      <c r="AB210" s="1">
        <f t="shared" si="34"/>
        <v>2.3467139950610929</v>
      </c>
      <c r="AC210" s="1">
        <f t="shared" si="35"/>
        <v>13.920000361132699</v>
      </c>
      <c r="AD210" s="15">
        <f t="shared" si="36"/>
        <v>2.4648886604462985E-2</v>
      </c>
      <c r="AK210" s="1">
        <f t="shared" si="28"/>
        <v>10.355454496506802</v>
      </c>
    </row>
    <row r="211" spans="1:37" x14ac:dyDescent="0.4">
      <c r="A211" s="1">
        <v>209</v>
      </c>
      <c r="B211" s="4">
        <v>14.275</v>
      </c>
      <c r="C211" s="8"/>
      <c r="D211" s="4">
        <v>189.3631322232022</v>
      </c>
      <c r="E211" s="4">
        <v>41.508942326425419</v>
      </c>
      <c r="F211" s="5">
        <v>381.00089977944327</v>
      </c>
      <c r="G211" s="5" cm="1">
        <f t="array" ref="G211">[1]!PropsSI("H","P",(E211+1)*100*1000,"T",F211+273.15,"WATER")/1000</f>
        <v>3164.2866874301494</v>
      </c>
      <c r="H211" s="5" cm="1">
        <f t="array" ref="H211">[1]!PropsSI("S","P",(E211+1)*100*1000,"T",F211+273.15,"WATER")/1000</f>
        <v>6.6693265697476729</v>
      </c>
      <c r="I211" s="9"/>
      <c r="J211" s="4">
        <v>78.082013958274274</v>
      </c>
      <c r="K211" s="6">
        <v>10.375430311451391</v>
      </c>
      <c r="L211" s="5">
        <v>263.17903244695606</v>
      </c>
      <c r="M211" s="5" cm="1">
        <f t="array" ref="M211">[1]!PropsSI("H","P",(K211+1)*100*1000,"T",L211+273.15,"WATER")/1000</f>
        <v>2967.4181853635328</v>
      </c>
      <c r="N211" s="5" cm="1">
        <f t="array" ref="N211">[1]!PropsSI("S","P",(K211+1)*100*1000,"T",L211+273.15,"WATER")/1000</f>
        <v>6.9150477654268716</v>
      </c>
      <c r="O211" s="5" cm="1">
        <f t="array" ref="O211">[1]!PropsSI("H","P",(K211+1)*100*1000,"S",H211*1000,"WATER")/1000</f>
        <v>2842.5021887929597</v>
      </c>
      <c r="P211" s="9"/>
      <c r="Q211" s="4">
        <f t="shared" si="29"/>
        <v>111.28111826492793</v>
      </c>
      <c r="R211" s="6">
        <v>3.1435028784581442</v>
      </c>
      <c r="S211" s="5">
        <v>189.53078209112982</v>
      </c>
      <c r="T211" s="5" cm="1">
        <f t="array" ref="T211">[1]!PropsSI("H","P",(R211+1)*100*1000,"T",S211+273.15,"WATER")/1000</f>
        <v>2838.0842789540911</v>
      </c>
      <c r="U211" s="5" cm="1">
        <f t="array" ref="U211">[1]!PropsSI("S","P",(R211+1)*100*1000,"T",S211+273.15,"WATER")/1000</f>
        <v>7.1075805594724075</v>
      </c>
      <c r="V211" s="5" cm="1">
        <f t="array" ref="V211">[1]!PropsSI("H","P",(R211+1)*100*1000,"S",N211*1000,"WATER")/1000</f>
        <v>2752.8529958892</v>
      </c>
      <c r="W211" s="9"/>
      <c r="X211" s="1">
        <f t="shared" si="30"/>
        <v>14.353349422844078</v>
      </c>
      <c r="Y211" s="1">
        <f t="shared" si="31"/>
        <v>9.505283194255168E-2</v>
      </c>
      <c r="Z211" s="1">
        <f t="shared" si="32"/>
        <v>3.7657961876615018</v>
      </c>
      <c r="AA211" s="1">
        <f t="shared" si="33"/>
        <v>1.9610718436600973E-2</v>
      </c>
      <c r="AB211" s="1">
        <f t="shared" si="34"/>
        <v>2.3499446487112507</v>
      </c>
      <c r="AC211" s="1">
        <f t="shared" si="35"/>
        <v>14.066063824558075</v>
      </c>
      <c r="AD211" s="15">
        <f t="shared" si="36"/>
        <v>4.3654325408299048E-2</v>
      </c>
      <c r="AK211" s="1">
        <f t="shared" si="28"/>
        <v>8.6997995106852528</v>
      </c>
    </row>
    <row r="212" spans="1:37" x14ac:dyDescent="0.4">
      <c r="A212" s="1">
        <v>210</v>
      </c>
      <c r="B212" s="4">
        <v>11.827999999999999</v>
      </c>
      <c r="C212" s="8"/>
      <c r="D212" s="4">
        <v>169.10374089418843</v>
      </c>
      <c r="E212" s="4">
        <v>41.16726129695445</v>
      </c>
      <c r="F212" s="5">
        <v>380.87324661937964</v>
      </c>
      <c r="G212" s="5" cm="1">
        <f t="array" ref="G212">[1]!PropsSI("H","P",(E212+1)*100*1000,"T",F212+273.15,"WATER")/1000</f>
        <v>3164.6451632796357</v>
      </c>
      <c r="H212" s="5" cm="1">
        <f t="array" ref="H212">[1]!PropsSI("S","P",(E212+1)*100*1000,"T",F212+273.15,"WATER")/1000</f>
        <v>6.6733559957731421</v>
      </c>
      <c r="I212" s="9"/>
      <c r="J212" s="4">
        <v>76.17399282287785</v>
      </c>
      <c r="K212" s="6">
        <v>10.372213628087412</v>
      </c>
      <c r="L212" s="5">
        <v>268.60512670644505</v>
      </c>
      <c r="M212" s="5" cm="1">
        <f t="array" ref="M212">[1]!PropsSI("H","P",(K212+1)*100*1000,"T",L212+273.15,"WATER")/1000</f>
        <v>2979.4376801520802</v>
      </c>
      <c r="N212" s="5" cm="1">
        <f t="array" ref="N212">[1]!PropsSI("S","P",(K212+1)*100*1000,"T",L212+273.15,"WATER")/1000</f>
        <v>6.9374717052564616</v>
      </c>
      <c r="O212" s="5" cm="1">
        <f t="array" ref="O212">[1]!PropsSI("H","P",(K212+1)*100*1000,"S",H212*1000,"WATER")/1000</f>
        <v>2844.3875447669575</v>
      </c>
      <c r="P212" s="9"/>
      <c r="Q212" s="4">
        <f t="shared" si="29"/>
        <v>92.929748071310584</v>
      </c>
      <c r="R212" s="6">
        <v>3.1661036174164363</v>
      </c>
      <c r="S212" s="5">
        <v>200.14492698730407</v>
      </c>
      <c r="T212" s="5" cm="1">
        <f t="array" ref="T212">[1]!PropsSI("H","P",(R212+1)*100*1000,"T",S212+273.15,"WATER")/1000</f>
        <v>2860.3958812478054</v>
      </c>
      <c r="U212" s="5" cm="1">
        <f t="array" ref="U212">[1]!PropsSI("S","P",(R212+1)*100*1000,"T",S212+273.15,"WATER")/1000</f>
        <v>7.1528066519875875</v>
      </c>
      <c r="V212" s="5" cm="1">
        <f t="array" ref="V212">[1]!PropsSI("H","P",(R212+1)*100*1000,"S",N212*1000,"WATER")/1000</f>
        <v>2763.4390542715446</v>
      </c>
      <c r="W212" s="9"/>
      <c r="X212" s="1">
        <f t="shared" si="30"/>
        <v>11.772722950165775</v>
      </c>
      <c r="Y212" s="1">
        <f t="shared" si="31"/>
        <v>9.4601802509852825E-2</v>
      </c>
      <c r="Z212" s="1">
        <f t="shared" si="32"/>
        <v>3.7479273363767018</v>
      </c>
      <c r="AA212" s="1">
        <f t="shared" si="33"/>
        <v>1.9741734287323141E-2</v>
      </c>
      <c r="AB212" s="1">
        <f t="shared" si="34"/>
        <v>2.365644226383341</v>
      </c>
      <c r="AC212" s="1">
        <f t="shared" si="35"/>
        <v>11.718541530800987</v>
      </c>
      <c r="AD212" s="15">
        <f t="shared" si="36"/>
        <v>1.1981156479391091E-2</v>
      </c>
      <c r="AK212" s="1">
        <f t="shared" si="28"/>
        <v>8.3578458492371137</v>
      </c>
    </row>
    <row r="213" spans="1:37" x14ac:dyDescent="0.4">
      <c r="A213" s="1">
        <v>211</v>
      </c>
      <c r="B213" s="4">
        <v>11.423999999999999</v>
      </c>
      <c r="C213" s="8"/>
      <c r="D213" s="4">
        <v>164.52062987275053</v>
      </c>
      <c r="E213" s="4">
        <v>41.011343711790559</v>
      </c>
      <c r="F213" s="5">
        <v>383.22704345059191</v>
      </c>
      <c r="G213" s="5" cm="1">
        <f t="array" ref="G213">[1]!PropsSI("H","P",(E213+1)*100*1000,"T",F213+273.15,"WATER")/1000</f>
        <v>3170.654348423544</v>
      </c>
      <c r="H213" s="5" cm="1">
        <f t="array" ref="H213">[1]!PropsSI("S","P",(E213+1)*100*1000,"T",F213+273.15,"WATER")/1000</f>
        <v>6.6841270513795266</v>
      </c>
      <c r="I213" s="9"/>
      <c r="J213" s="4">
        <v>73.19151378813244</v>
      </c>
      <c r="K213" s="6">
        <v>10.370580709488667</v>
      </c>
      <c r="L213" s="5">
        <v>272.3828620819246</v>
      </c>
      <c r="M213" s="5" cm="1">
        <f t="array" ref="M213">[1]!PropsSI("H","P",(K213+1)*100*1000,"T",L213+273.15,"WATER")/1000</f>
        <v>2987.7700190812266</v>
      </c>
      <c r="N213" s="5" cm="1">
        <f t="array" ref="N213">[1]!PropsSI("S","P",(K213+1)*100*1000,"T",L213+273.15,"WATER")/1000</f>
        <v>6.952862574146021</v>
      </c>
      <c r="O213" s="5" cm="1">
        <f t="array" ref="O213">[1]!PropsSI("H","P",(K213+1)*100*1000,"S",H213*1000,"WATER")/1000</f>
        <v>2849.5710293649786</v>
      </c>
      <c r="P213" s="9"/>
      <c r="Q213" s="4">
        <f t="shared" si="29"/>
        <v>91.329116084618093</v>
      </c>
      <c r="R213" s="6">
        <v>3.1229996808717377</v>
      </c>
      <c r="S213" s="5">
        <v>203.5687645970001</v>
      </c>
      <c r="T213" s="5" cm="1">
        <f t="array" ref="T213">[1]!PropsSI("H","P",(R213+1)*100*1000,"T",S213+273.15,"WATER")/1000</f>
        <v>2867.8011158571467</v>
      </c>
      <c r="U213" s="5" cm="1">
        <f t="array" ref="U213">[1]!PropsSI("S","P",(R213+1)*100*1000,"T",S213+273.15,"WATER")/1000</f>
        <v>7.1730924907523255</v>
      </c>
      <c r="V213" s="5" cm="1">
        <f t="array" ref="V213">[1]!PropsSI("H","P",(R213+1)*100*1000,"S",N213*1000,"WATER")/1000</f>
        <v>2768.0578023372914</v>
      </c>
      <c r="W213" s="9"/>
      <c r="X213" s="1">
        <f t="shared" si="30"/>
        <v>11.401360818430533</v>
      </c>
      <c r="Y213" s="1">
        <f t="shared" si="31"/>
        <v>9.4845708526318781E-2</v>
      </c>
      <c r="Z213" s="1">
        <f t="shared" si="32"/>
        <v>3.7575903872104774</v>
      </c>
      <c r="AA213" s="1">
        <f t="shared" si="33"/>
        <v>2.0081155878749844E-2</v>
      </c>
      <c r="AB213" s="1">
        <f t="shared" si="34"/>
        <v>2.4063169816935992</v>
      </c>
      <c r="AC213" s="1">
        <f t="shared" si="35"/>
        <v>11.274162554936851</v>
      </c>
      <c r="AD213" s="15">
        <f t="shared" si="36"/>
        <v>2.2451259943052127E-2</v>
      </c>
      <c r="AK213" s="1">
        <f t="shared" si="28"/>
        <v>8.5631130346703905</v>
      </c>
    </row>
    <row r="214" spans="1:37" x14ac:dyDescent="0.4">
      <c r="A214" s="1">
        <v>212</v>
      </c>
      <c r="B214" s="4">
        <v>11.571</v>
      </c>
      <c r="C214" s="8"/>
      <c r="D214" s="4">
        <v>165.77290578045969</v>
      </c>
      <c r="E214" s="4">
        <v>41.37136299978804</v>
      </c>
      <c r="F214" s="5">
        <v>387.03813346766356</v>
      </c>
      <c r="G214" s="5" cm="1">
        <f t="array" ref="G214">[1]!PropsSI("H","P",(E214+1)*100*1000,"T",F214+273.15,"WATER")/1000</f>
        <v>3179.1813733642025</v>
      </c>
      <c r="H214" s="5" cm="1">
        <f t="array" ref="H214">[1]!PropsSI("S","P",(E214+1)*100*1000,"T",F214+273.15,"WATER")/1000</f>
        <v>6.6933918268221806</v>
      </c>
      <c r="I214" s="9"/>
      <c r="J214" s="4">
        <v>75.222082729094694</v>
      </c>
      <c r="K214" s="6">
        <v>10.37108687384489</v>
      </c>
      <c r="L214" s="5">
        <v>274.8627234968011</v>
      </c>
      <c r="M214" s="5" cm="1">
        <f t="array" ref="M214">[1]!PropsSI("H","P",(K214+1)*100*1000,"T",L214+273.15,"WATER")/1000</f>
        <v>2993.2209066662294</v>
      </c>
      <c r="N214" s="5" cm="1">
        <f t="array" ref="N214">[1]!PropsSI("S","P",(K214+1)*100*1000,"T",L214+273.15,"WATER")/1000</f>
        <v>6.9628119580353927</v>
      </c>
      <c r="O214" s="5" cm="1">
        <f t="array" ref="O214">[1]!PropsSI("H","P",(K214+1)*100*1000,"S",H214*1000,"WATER")/1000</f>
        <v>2854.0835326705278</v>
      </c>
      <c r="P214" s="9"/>
      <c r="Q214" s="4">
        <f t="shared" si="29"/>
        <v>90.550823051365001</v>
      </c>
      <c r="R214" s="6">
        <v>3.1186417267228541</v>
      </c>
      <c r="S214" s="5">
        <v>206.12097411256286</v>
      </c>
      <c r="T214" s="5" cm="1">
        <f t="array" ref="T214">[1]!PropsSI("H","P",(R214+1)*100*1000,"T",S214+273.15,"WATER")/1000</f>
        <v>2873.1685114511629</v>
      </c>
      <c r="U214" s="5" cm="1">
        <f t="array" ref="U214">[1]!PropsSI("S","P",(R214+1)*100*1000,"T",S214+273.15,"WATER")/1000</f>
        <v>7.1847993628950304</v>
      </c>
      <c r="V214" s="5" cm="1">
        <f t="array" ref="V214">[1]!PropsSI("H","P",(R214+1)*100*1000,"S",N214*1000,"WATER")/1000</f>
        <v>2772.1453015485235</v>
      </c>
      <c r="W214" s="9"/>
      <c r="X214" s="1">
        <f t="shared" si="30"/>
        <v>11.582791700229286</v>
      </c>
      <c r="Y214" s="1">
        <f t="shared" si="31"/>
        <v>9.6031569411252279E-2</v>
      </c>
      <c r="Z214" s="1">
        <f t="shared" si="32"/>
        <v>3.8045717375639159</v>
      </c>
      <c r="AA214" s="1">
        <f t="shared" si="33"/>
        <v>2.0205769350879699E-2</v>
      </c>
      <c r="AB214" s="1">
        <f t="shared" si="34"/>
        <v>2.421249364866382</v>
      </c>
      <c r="AC214" s="1">
        <f t="shared" si="35"/>
        <v>11.523260250639103</v>
      </c>
      <c r="AD214" s="15">
        <f t="shared" si="36"/>
        <v>2.2790836690412528E-3</v>
      </c>
      <c r="AK214" s="1">
        <f t="shared" si="28"/>
        <v>8.4177936372978106</v>
      </c>
    </row>
    <row r="215" spans="1:37" x14ac:dyDescent="0.4">
      <c r="A215" s="1">
        <v>213</v>
      </c>
      <c r="B215" s="4">
        <v>11.371</v>
      </c>
      <c r="C215" s="8"/>
      <c r="D215" s="4">
        <v>164.08929527618341</v>
      </c>
      <c r="E215" s="4">
        <v>41.135388202745503</v>
      </c>
      <c r="F215" s="5">
        <v>388.148551669097</v>
      </c>
      <c r="G215" s="5" cm="1">
        <f t="array" ref="G215">[1]!PropsSI("H","P",(E215+1)*100*1000,"T",F215+273.15,"WATER")/1000</f>
        <v>3182.305349118139</v>
      </c>
      <c r="H215" s="5" cm="1">
        <f t="array" ref="H215">[1]!PropsSI("S","P",(E215+1)*100*1000,"T",F215+273.15,"WATER")/1000</f>
        <v>6.7005362895968794</v>
      </c>
      <c r="I215" s="9"/>
      <c r="J215" s="4">
        <v>83.307047839135208</v>
      </c>
      <c r="K215" s="6">
        <v>10.371983888011867</v>
      </c>
      <c r="L215" s="5">
        <v>276.87045686028443</v>
      </c>
      <c r="M215" s="5" cm="1">
        <f t="array" ref="M215">[1]!PropsSI("H","P",(K215+1)*100*1000,"T",L215+273.15,"WATER")/1000</f>
        <v>2997.6250685229516</v>
      </c>
      <c r="N215" s="5" cm="1">
        <f t="array" ref="N215">[1]!PropsSI("S","P",(K215+1)*100*1000,"T",L215+273.15,"WATER")/1000</f>
        <v>6.9707987004704073</v>
      </c>
      <c r="O215" s="5" cm="1">
        <f t="array" ref="O215">[1]!PropsSI("H","P",(K215+1)*100*1000,"S",H215*1000,"WATER")/1000</f>
        <v>2857.5846907437713</v>
      </c>
      <c r="P215" s="9"/>
      <c r="Q215" s="4">
        <f t="shared" si="29"/>
        <v>80.782247437048198</v>
      </c>
      <c r="R215" s="6">
        <v>3.1141932354178481</v>
      </c>
      <c r="S215" s="5">
        <v>212.07835229318272</v>
      </c>
      <c r="T215" s="5" cm="1">
        <f t="array" ref="T215">[1]!PropsSI("H","P",(R215+1)*100*1000,"T",S215+273.15,"WATER")/1000</f>
        <v>2885.6330181923822</v>
      </c>
      <c r="U215" s="5" cm="1">
        <f t="array" ref="U215">[1]!PropsSI("S","P",(R215+1)*100*1000,"T",S215+273.15,"WATER")/1000</f>
        <v>7.2111350822590348</v>
      </c>
      <c r="V215" s="5" cm="1">
        <f t="array" ref="V215">[1]!PropsSI("H","P",(R215+1)*100*1000,"S",N215*1000,"WATER")/1000</f>
        <v>2775.394004628929</v>
      </c>
      <c r="W215" s="9"/>
      <c r="X215" s="1">
        <f t="shared" si="30"/>
        <v>10.930840726405146</v>
      </c>
      <c r="Y215" s="1">
        <f t="shared" si="31"/>
        <v>9.5920152460589256E-2</v>
      </c>
      <c r="Z215" s="1">
        <f t="shared" si="32"/>
        <v>3.8001576289100965</v>
      </c>
      <c r="AA215" s="1">
        <f t="shared" si="33"/>
        <v>2.0311378092152381E-2</v>
      </c>
      <c r="AB215" s="1">
        <f t="shared" si="34"/>
        <v>2.433904418642876</v>
      </c>
      <c r="AC215" s="1">
        <f t="shared" si="35"/>
        <v>11.146206943316884</v>
      </c>
      <c r="AD215" s="15">
        <f t="shared" si="36"/>
        <v>5.0531918332939005E-2</v>
      </c>
      <c r="AK215" s="1">
        <f t="shared" ref="AK215:AK278" si="37">(D216/3.6*(G216-M216))/1000</f>
        <v>8.3495903045652096</v>
      </c>
    </row>
    <row r="216" spans="1:37" x14ac:dyDescent="0.4">
      <c r="A216" s="1">
        <v>214</v>
      </c>
      <c r="B216" s="4">
        <v>11.231</v>
      </c>
      <c r="C216" s="8"/>
      <c r="D216" s="4">
        <v>165.2467659962609</v>
      </c>
      <c r="E216" s="4">
        <v>40.154787327746917</v>
      </c>
      <c r="F216" s="5">
        <v>385.58074380977337</v>
      </c>
      <c r="G216" s="5" cm="1">
        <f t="array" ref="G216">[1]!PropsSI("H","P",(E216+1)*100*1000,"T",F216+273.15,"WATER")/1000</f>
        <v>3177.9732375594554</v>
      </c>
      <c r="H216" s="5" cm="1">
        <f t="array" ref="H216">[1]!PropsSI("S","P",(E216+1)*100*1000,"T",F216+273.15,"WATER")/1000</f>
        <v>6.7041688981981409</v>
      </c>
      <c r="I216" s="9"/>
      <c r="J216" s="4">
        <v>86.486010257523148</v>
      </c>
      <c r="K216" s="6">
        <v>10.374412066500964</v>
      </c>
      <c r="L216" s="5">
        <v>276.1661963017782</v>
      </c>
      <c r="M216" s="5" cm="1">
        <f t="array" ref="M216">[1]!PropsSI("H","P",(K216+1)*100*1000,"T",L216+273.15,"WATER")/1000</f>
        <v>2996.0724002558381</v>
      </c>
      <c r="N216" s="5" cm="1">
        <f t="array" ref="N216">[1]!PropsSI("S","P",(K216+1)*100*1000,"T",L216+273.15,"WATER")/1000</f>
        <v>6.967878729463532</v>
      </c>
      <c r="O216" s="5" cm="1">
        <f t="array" ref="O216">[1]!PropsSI("H","P",(K216+1)*100*1000,"S",H216*1000,"WATER")/1000</f>
        <v>2859.4058493631974</v>
      </c>
      <c r="P216" s="9"/>
      <c r="Q216" s="4">
        <f t="shared" si="29"/>
        <v>78.760755738737757</v>
      </c>
      <c r="R216" s="6">
        <v>3.111390625492219</v>
      </c>
      <c r="S216" s="5">
        <v>212.45950168972905</v>
      </c>
      <c r="T216" s="5" cm="1">
        <f t="array" ref="T216">[1]!PropsSI("H","P",(R216+1)*100*1000,"T",S216+273.15,"WATER")/1000</f>
        <v>2886.4403054246313</v>
      </c>
      <c r="U216" s="5" cm="1">
        <f t="array" ref="U216">[1]!PropsSI("S","P",(R216+1)*100*1000,"T",S216+273.15,"WATER")/1000</f>
        <v>7.2131064979782771</v>
      </c>
      <c r="V216" s="5" cm="1">
        <f t="array" ref="V216">[1]!PropsSI("H","P",(R216+1)*100*1000,"S",N216*1000,"WATER")/1000</f>
        <v>2773.9969053202012</v>
      </c>
      <c r="W216" s="9"/>
      <c r="X216" s="1">
        <f t="shared" si="30"/>
        <v>10.748119927378214</v>
      </c>
      <c r="Y216" s="1">
        <f t="shared" si="31"/>
        <v>9.4102520602578482E-2</v>
      </c>
      <c r="Z216" s="1">
        <f t="shared" si="32"/>
        <v>3.7281468220610585</v>
      </c>
      <c r="AA216" s="1">
        <f t="shared" si="33"/>
        <v>2.0297159115056043E-2</v>
      </c>
      <c r="AB216" s="1">
        <f t="shared" si="34"/>
        <v>2.4322005642305191</v>
      </c>
      <c r="AC216" s="1">
        <f t="shared" si="35"/>
        <v>10.988409406632254</v>
      </c>
      <c r="AD216" s="15">
        <f t="shared" si="36"/>
        <v>5.8850195990515046E-2</v>
      </c>
      <c r="AK216" s="1">
        <f t="shared" si="37"/>
        <v>8.25864199790459</v>
      </c>
    </row>
    <row r="217" spans="1:37" x14ac:dyDescent="0.4">
      <c r="A217" s="1">
        <v>215</v>
      </c>
      <c r="B217" s="4">
        <v>11.09</v>
      </c>
      <c r="C217" s="8"/>
      <c r="D217" s="4">
        <v>162.44528335930278</v>
      </c>
      <c r="E217" s="4">
        <v>41.332225255332311</v>
      </c>
      <c r="F217" s="5">
        <v>385.22508914276898</v>
      </c>
      <c r="G217" s="5" cm="1">
        <f t="array" ref="G217">[1]!PropsSI("H","P",(E217+1)*100*1000,"T",F217+273.15,"WATER")/1000</f>
        <v>3174.8732629779688</v>
      </c>
      <c r="H217" s="5" cm="1">
        <f t="array" ref="H217">[1]!PropsSI("S","P",(E217+1)*100*1000,"T",F217+273.15,"WATER")/1000</f>
        <v>6.6872568086781881</v>
      </c>
      <c r="I217" s="9"/>
      <c r="J217" s="4">
        <v>82.949684576340672</v>
      </c>
      <c r="K217" s="6">
        <v>10.37707854115958</v>
      </c>
      <c r="L217" s="5">
        <v>274.24780584816858</v>
      </c>
      <c r="M217" s="5" cm="1">
        <f t="array" ref="M217">[1]!PropsSI("H","P",(K217+1)*100*1000,"T",L217+273.15,"WATER")/1000</f>
        <v>2991.850951848774</v>
      </c>
      <c r="N217" s="5" cm="1">
        <f t="array" ref="N217">[1]!PropsSI("S","P",(K217+1)*100*1000,"T",L217+273.15,"WATER")/1000</f>
        <v>6.9600758411029933</v>
      </c>
      <c r="O217" s="5" cm="1">
        <f t="array" ref="O217">[1]!PropsSI("H","P",(K217+1)*100*1000,"S",H217*1000,"WATER")/1000</f>
        <v>2851.2110000123621</v>
      </c>
      <c r="P217" s="9"/>
      <c r="Q217" s="4">
        <f t="shared" si="29"/>
        <v>79.495598782962105</v>
      </c>
      <c r="R217" s="6">
        <v>3.1126512213812929</v>
      </c>
      <c r="S217" s="5">
        <v>210.22421712052909</v>
      </c>
      <c r="T217" s="5" cm="1">
        <f t="array" ref="T217">[1]!PropsSI("H","P",(R217+1)*100*1000,"T",S217+273.15,"WATER")/1000</f>
        <v>2881.7722600428374</v>
      </c>
      <c r="U217" s="5" cm="1">
        <f t="array" ref="U217">[1]!PropsSI("S","P",(R217+1)*100*1000,"T",S217+273.15,"WATER")/1000</f>
        <v>7.2033328511636725</v>
      </c>
      <c r="V217" s="5" cm="1">
        <f t="array" ref="V217">[1]!PropsSI("H","P",(R217+1)*100*1000,"S",N217*1000,"WATER")/1000</f>
        <v>2770.6832282345717</v>
      </c>
      <c r="W217" s="9"/>
      <c r="X217" s="1">
        <f t="shared" si="30"/>
        <v>10.689411864115165</v>
      </c>
      <c r="Y217" s="1">
        <f t="shared" si="31"/>
        <v>9.5607510051325284E-2</v>
      </c>
      <c r="Z217" s="1">
        <f t="shared" si="32"/>
        <v>3.7877713846620642</v>
      </c>
      <c r="AA217" s="1">
        <f t="shared" si="33"/>
        <v>2.0214188966241421E-2</v>
      </c>
      <c r="AB217" s="1">
        <f t="shared" si="34"/>
        <v>2.4222582840514413</v>
      </c>
      <c r="AC217" s="1">
        <f t="shared" si="35"/>
        <v>10.927898448634725</v>
      </c>
      <c r="AD217" s="15">
        <f t="shared" si="36"/>
        <v>2.6276912955028903E-2</v>
      </c>
      <c r="AK217" s="1">
        <f t="shared" si="37"/>
        <v>8.117260116366241</v>
      </c>
    </row>
    <row r="218" spans="1:37" x14ac:dyDescent="0.4">
      <c r="A218" s="1">
        <v>216</v>
      </c>
      <c r="B218" s="4">
        <v>10.843</v>
      </c>
      <c r="C218" s="8"/>
      <c r="D218" s="4">
        <v>159.56153675217445</v>
      </c>
      <c r="E218" s="4">
        <v>41.886045740669729</v>
      </c>
      <c r="F218" s="5">
        <v>387.07018747702546</v>
      </c>
      <c r="G218" s="5" cm="1">
        <f t="array" ref="G218">[1]!PropsSI("H","P",(E218+1)*100*1000,"T",F218+273.15,"WATER")/1000</f>
        <v>3178.2845027310013</v>
      </c>
      <c r="H218" s="5" cm="1">
        <f t="array" ref="H218">[1]!PropsSI("S","P",(E218+1)*100*1000,"T",F218+273.15,"WATER")/1000</f>
        <v>6.6868136211687199</v>
      </c>
      <c r="I218" s="9"/>
      <c r="J218" s="4">
        <v>81.485840074584559</v>
      </c>
      <c r="K218" s="6">
        <v>10.37753984600883</v>
      </c>
      <c r="L218" s="5">
        <v>275.74778888570813</v>
      </c>
      <c r="M218" s="5" cm="1">
        <f t="array" ref="M218">[1]!PropsSI("H","P",(K218+1)*100*1000,"T",L218+273.15,"WATER")/1000</f>
        <v>2995.1442734895063</v>
      </c>
      <c r="N218" s="5" cm="1">
        <f t="array" ref="N218">[1]!PropsSI("S","P",(K218+1)*100*1000,"T",L218+273.15,"WATER")/1000</f>
        <v>6.9660658585565187</v>
      </c>
      <c r="O218" s="5" cm="1">
        <f t="array" ref="O218">[1]!PropsSI("H","P",(K218+1)*100*1000,"S",H218*1000,"WATER")/1000</f>
        <v>2851.0042831410328</v>
      </c>
      <c r="P218" s="9"/>
      <c r="Q218" s="4">
        <f t="shared" si="29"/>
        <v>78.075696677589889</v>
      </c>
      <c r="R218" s="6">
        <v>3.113599151994165</v>
      </c>
      <c r="S218" s="5">
        <v>212.22716617788564</v>
      </c>
      <c r="T218" s="5" cm="1">
        <f t="array" ref="T218">[1]!PropsSI("H","P",(R218+1)*100*1000,"T",S218+273.15,"WATER")/1000</f>
        <v>2885.9459712478092</v>
      </c>
      <c r="U218" s="5" cm="1">
        <f t="array" ref="U218">[1]!PropsSI("S","P",(R218+1)*100*1000,"T",S218+273.15,"WATER")/1000</f>
        <v>7.2118452853971373</v>
      </c>
      <c r="V218" s="5" cm="1">
        <f t="array" ref="V218">[1]!PropsSI("H","P",(R218+1)*100*1000,"S",N218*1000,"WATER")/1000</f>
        <v>2773.3159775287727</v>
      </c>
      <c r="W218" s="9"/>
      <c r="X218" s="1">
        <f t="shared" si="30"/>
        <v>10.485519428458053</v>
      </c>
      <c r="Y218" s="1">
        <f t="shared" si="31"/>
        <v>9.6676228477624138E-2</v>
      </c>
      <c r="Z218" s="1">
        <f t="shared" si="32"/>
        <v>3.8301117936029803</v>
      </c>
      <c r="AA218" s="1">
        <f t="shared" si="33"/>
        <v>2.0274565169587339E-2</v>
      </c>
      <c r="AB218" s="1">
        <f t="shared" si="34"/>
        <v>2.4294931406642126</v>
      </c>
      <c r="AC218" s="1">
        <f t="shared" si="35"/>
        <v>10.749153449477575</v>
      </c>
      <c r="AD218" s="15">
        <f t="shared" si="36"/>
        <v>8.8071750449580828E-3</v>
      </c>
      <c r="AK218" s="1">
        <f t="shared" si="37"/>
        <v>7.965143746101651</v>
      </c>
    </row>
    <row r="219" spans="1:37" x14ac:dyDescent="0.4">
      <c r="A219" s="1">
        <v>217</v>
      </c>
      <c r="B219" s="4">
        <v>10.757</v>
      </c>
      <c r="C219" s="8"/>
      <c r="D219" s="4">
        <v>157.29712384667371</v>
      </c>
      <c r="E219" s="4">
        <v>42.25054706285335</v>
      </c>
      <c r="F219" s="5">
        <v>386.50124571893713</v>
      </c>
      <c r="G219" s="5" cm="1">
        <f t="array" ref="G219">[1]!PropsSI("H","P",(E219+1)*100*1000,"T",F219+273.15,"WATER")/1000</f>
        <v>3176.2135963395872</v>
      </c>
      <c r="H219" s="5" cm="1">
        <f t="array" ref="H219">[1]!PropsSI("S","P",(E219+1)*100*1000,"T",F219+273.15,"WATER")/1000</f>
        <v>6.6800198372162054</v>
      </c>
      <c r="I219" s="9"/>
      <c r="J219" s="4">
        <v>80.13720258239637</v>
      </c>
      <c r="K219" s="6">
        <v>10.373760101094035</v>
      </c>
      <c r="L219" s="5">
        <v>275.18408437357346</v>
      </c>
      <c r="M219" s="5" cm="1">
        <f t="array" ref="M219">[1]!PropsSI("H","P",(K219+1)*100*1000,"T",L219+273.15,"WATER")/1000</f>
        <v>2993.9183528873509</v>
      </c>
      <c r="N219" s="5" cm="1">
        <f t="array" ref="N219">[1]!PropsSI("S","P",(K219+1)*100*1000,"T",L219+273.15,"WATER")/1000</f>
        <v>6.9639794568763653</v>
      </c>
      <c r="O219" s="5" cm="1">
        <f t="array" ref="O219">[1]!PropsSI("H","P",(K219+1)*100*1000,"S",H219*1000,"WATER")/1000</f>
        <v>2847.6390984478762</v>
      </c>
      <c r="P219" s="9"/>
      <c r="Q219" s="4">
        <f t="shared" si="29"/>
        <v>77.159921264277344</v>
      </c>
      <c r="R219" s="6">
        <v>3.1125508753263333</v>
      </c>
      <c r="S219" s="5">
        <v>212.25420200681657</v>
      </c>
      <c r="T219" s="5" cm="1">
        <f t="array" ref="T219">[1]!PropsSI("H","P",(R219+1)*100*1000,"T",S219+273.15,"WATER")/1000</f>
        <v>2886.0070903485012</v>
      </c>
      <c r="U219" s="5" cm="1">
        <f t="array" ref="U219">[1]!PropsSI("S","P",(R219+1)*100*1000,"T",S219+273.15,"WATER")/1000</f>
        <v>7.2120865251586332</v>
      </c>
      <c r="V219" s="5" cm="1">
        <f t="array" ref="V219">[1]!PropsSI("H","P",(R219+1)*100*1000,"S",N219*1000,"WATER")/1000</f>
        <v>2772.3644516799795</v>
      </c>
      <c r="W219" s="9"/>
      <c r="X219" s="1">
        <f t="shared" si="30"/>
        <v>10.278039446386765</v>
      </c>
      <c r="Y219" s="1">
        <f t="shared" si="31"/>
        <v>9.7058549000904312E-2</v>
      </c>
      <c r="Z219" s="1">
        <f t="shared" si="32"/>
        <v>3.8452585403080479</v>
      </c>
      <c r="AA219" s="1">
        <f t="shared" si="33"/>
        <v>2.0249485534460248E-2</v>
      </c>
      <c r="AB219" s="1">
        <f t="shared" si="34"/>
        <v>2.4264878578873952</v>
      </c>
      <c r="AC219" s="1">
        <f t="shared" si="35"/>
        <v>10.557732913859327</v>
      </c>
      <c r="AD219" s="15">
        <f t="shared" si="36"/>
        <v>3.970737161899409E-2</v>
      </c>
      <c r="AK219" s="1">
        <f t="shared" si="37"/>
        <v>7.8507979084600317</v>
      </c>
    </row>
    <row r="220" spans="1:37" x14ac:dyDescent="0.4">
      <c r="A220" s="1">
        <v>218</v>
      </c>
      <c r="B220" s="4">
        <v>10.563000000000001</v>
      </c>
      <c r="C220" s="8"/>
      <c r="D220" s="4">
        <v>156.17371949688291</v>
      </c>
      <c r="E220" s="4">
        <v>42.481415069138656</v>
      </c>
      <c r="F220" s="5">
        <v>383.44294768490494</v>
      </c>
      <c r="G220" s="5" cm="1">
        <f t="array" ref="G220">[1]!PropsSI("H","P",(E220+1)*100*1000,"T",F220+273.15,"WATER")/1000</f>
        <v>3168.3358787050583</v>
      </c>
      <c r="H220" s="5" cm="1">
        <f t="array" ref="H220">[1]!PropsSI("S","P",(E220+1)*100*1000,"T",F220+273.15,"WATER")/1000</f>
        <v>6.6657532360864131</v>
      </c>
      <c r="I220" s="9"/>
      <c r="J220" s="4">
        <v>78.467483751327265</v>
      </c>
      <c r="K220" s="6">
        <v>10.372127082852051</v>
      </c>
      <c r="L220" s="5">
        <v>272.20115962556565</v>
      </c>
      <c r="M220" s="5" cm="1">
        <f t="array" ref="M220">[1]!PropsSI("H","P",(K220+1)*100*1000,"T",L220+273.15,"WATER")/1000</f>
        <v>2987.3651458474073</v>
      </c>
      <c r="N220" s="5" cm="1">
        <f t="array" ref="N220">[1]!PropsSI("S","P",(K220+1)*100*1000,"T",L220+273.15,"WATER")/1000</f>
        <v>6.9520596987993875</v>
      </c>
      <c r="O220" s="5" cm="1">
        <f t="array" ref="O220">[1]!PropsSI("H","P",(K220+1)*100*1000,"S",H220*1000,"WATER")/1000</f>
        <v>2840.7196496753627</v>
      </c>
      <c r="P220" s="9"/>
      <c r="Q220" s="4">
        <f t="shared" si="29"/>
        <v>77.706235745555645</v>
      </c>
      <c r="R220" s="6">
        <v>3.1169254517882368</v>
      </c>
      <c r="S220" s="5">
        <v>209.15107766675283</v>
      </c>
      <c r="T220" s="5" cm="1">
        <f t="array" ref="T220">[1]!PropsSI("H","P",(R220+1)*100*1000,"T",S220+273.15,"WATER")/1000</f>
        <v>2879.511805664999</v>
      </c>
      <c r="U220" s="5" cm="1">
        <f t="array" ref="U220">[1]!PropsSI("S","P",(R220+1)*100*1000,"T",S220+273.15,"WATER")/1000</f>
        <v>7.1981814442815919</v>
      </c>
      <c r="V220" s="5" cm="1">
        <f t="array" ref="V220">[1]!PropsSI("H","P",(R220+1)*100*1000,"S",N220*1000,"WATER")/1000</f>
        <v>2767.4295448518201</v>
      </c>
      <c r="W220" s="9"/>
      <c r="X220" s="1">
        <f t="shared" si="30"/>
        <v>10.178819319059986</v>
      </c>
      <c r="Y220" s="1">
        <f t="shared" si="31"/>
        <v>9.6775483255094039E-2</v>
      </c>
      <c r="Z220" s="1">
        <f t="shared" si="32"/>
        <v>3.8340440621631555</v>
      </c>
      <c r="AA220" s="1">
        <f t="shared" si="33"/>
        <v>2.0101573162447598E-2</v>
      </c>
      <c r="AB220" s="1">
        <f t="shared" si="34"/>
        <v>2.4087635767391538</v>
      </c>
      <c r="AC220" s="1">
        <f t="shared" si="35"/>
        <v>10.432997120171724</v>
      </c>
      <c r="AD220" s="15">
        <f t="shared" si="36"/>
        <v>1.6900748763645449E-2</v>
      </c>
      <c r="AK220" s="1">
        <f t="shared" si="37"/>
        <v>7.9198497622218111</v>
      </c>
    </row>
    <row r="221" spans="1:37" x14ac:dyDescent="0.4">
      <c r="A221" s="1">
        <v>219</v>
      </c>
      <c r="B221" s="4">
        <v>10.635</v>
      </c>
      <c r="C221" s="8"/>
      <c r="D221" s="4">
        <v>157.77962457529731</v>
      </c>
      <c r="E221" s="4">
        <v>42.209598802519054</v>
      </c>
      <c r="F221" s="5">
        <v>381.47384776143275</v>
      </c>
      <c r="G221" s="5" cm="1">
        <f t="array" ref="G221">[1]!PropsSI("H","P",(E221+1)*100*1000,"T",F221+273.15,"WATER")/1000</f>
        <v>3164.0665659564647</v>
      </c>
      <c r="H221" s="5" cm="1">
        <f t="array" ref="H221">[1]!PropsSI("S","P",(E221+1)*100*1000,"T",F221+273.15,"WATER")/1000</f>
        <v>6.6619434565090891</v>
      </c>
      <c r="I221" s="9"/>
      <c r="J221" s="4">
        <v>76.641224725792881</v>
      </c>
      <c r="K221" s="6">
        <v>10.37632190594732</v>
      </c>
      <c r="L221" s="5">
        <v>270.39014221565265</v>
      </c>
      <c r="M221" s="5" cm="1">
        <f t="array" ref="M221">[1]!PropsSI("H","P",(K221+1)*100*1000,"T",L221+273.15,"WATER")/1000</f>
        <v>2983.3622499160119</v>
      </c>
      <c r="N221" s="5" cm="1">
        <f t="array" ref="N221">[1]!PropsSI("S","P",(K221+1)*100*1000,"T",L221+273.15,"WATER")/1000</f>
        <v>6.9445431721752264</v>
      </c>
      <c r="O221" s="5" cm="1">
        <f t="array" ref="O221">[1]!PropsSI("H","P",(K221+1)*100*1000,"S",H221*1000,"WATER")/1000</f>
        <v>2838.9636057631901</v>
      </c>
      <c r="P221" s="9"/>
      <c r="Q221" s="4">
        <f t="shared" si="29"/>
        <v>81.138399849504424</v>
      </c>
      <c r="R221" s="6">
        <v>3.1195221381465816</v>
      </c>
      <c r="S221" s="5">
        <v>205.82356452227725</v>
      </c>
      <c r="T221" s="5" cm="1">
        <f t="array" ref="T221">[1]!PropsSI("H","P",(R221+1)*100*1000,"T",S221+273.15,"WATER")/1000</f>
        <v>2872.5417942116501</v>
      </c>
      <c r="U221" s="5" cm="1">
        <f t="array" ref="U221">[1]!PropsSI("S","P",(R221+1)*100*1000,"T",S221+273.15,"WATER")/1000</f>
        <v>7.183394709437291</v>
      </c>
      <c r="V221" s="5" cm="1">
        <f t="array" ref="V221">[1]!PropsSI("H","P",(R221+1)*100*1000,"S",N221*1000,"WATER")/1000</f>
        <v>2764.3227662329259</v>
      </c>
      <c r="W221" s="9"/>
      <c r="X221" s="1">
        <f t="shared" si="30"/>
        <v>10.417570441789813</v>
      </c>
      <c r="Y221" s="1">
        <f t="shared" si="31"/>
        <v>9.6033081674699289E-2</v>
      </c>
      <c r="Z221" s="1">
        <f t="shared" si="32"/>
        <v>3.8046316503072513</v>
      </c>
      <c r="AA221" s="1">
        <f t="shared" si="33"/>
        <v>2.0019668188124239E-2</v>
      </c>
      <c r="AB221" s="1">
        <f t="shared" si="34"/>
        <v>2.3989489359988747</v>
      </c>
      <c r="AC221" s="1">
        <f t="shared" si="35"/>
        <v>10.572846829439218</v>
      </c>
      <c r="AD221" s="15">
        <f t="shared" si="36"/>
        <v>3.8630166107576388E-3</v>
      </c>
      <c r="AK221" s="1">
        <f t="shared" si="37"/>
        <v>8.0493110100698182</v>
      </c>
    </row>
    <row r="222" spans="1:37" x14ac:dyDescent="0.4">
      <c r="A222" s="1">
        <v>220</v>
      </c>
      <c r="B222" s="4">
        <v>10.728</v>
      </c>
      <c r="C222" s="8"/>
      <c r="D222" s="4">
        <v>159.50388634206055</v>
      </c>
      <c r="E222" s="4">
        <v>42.370088223831836</v>
      </c>
      <c r="F222" s="5">
        <v>379.67498066511979</v>
      </c>
      <c r="G222" s="5" cm="1">
        <f t="array" ref="G222">[1]!PropsSI("H","P",(E222+1)*100*1000,"T",F222+273.15,"WATER")/1000</f>
        <v>3159.358818524147</v>
      </c>
      <c r="H222" s="5" cm="1">
        <f t="array" ref="H222">[1]!PropsSI("S","P",(E222+1)*100*1000,"T",F222+273.15,"WATER")/1000</f>
        <v>6.6531457230290796</v>
      </c>
      <c r="I222" s="9"/>
      <c r="J222" s="4">
        <v>76.8078423718637</v>
      </c>
      <c r="K222" s="6">
        <v>10.370342878036356</v>
      </c>
      <c r="L222" s="5">
        <v>267.80918255575068</v>
      </c>
      <c r="M222" s="5" cm="1">
        <f t="array" ref="M222">[1]!PropsSI("H","P",(K222+1)*100*1000,"T",L222+273.15,"WATER")/1000</f>
        <v>2977.6860060253453</v>
      </c>
      <c r="N222" s="5" cm="1">
        <f t="array" ref="N222">[1]!PropsSI("S","P",(K222+1)*100*1000,"T",L222+273.15,"WATER")/1000</f>
        <v>6.9343092126690244</v>
      </c>
      <c r="O222" s="5" cm="1">
        <f t="array" ref="O222">[1]!PropsSI("H","P",(K222+1)*100*1000,"S",H222*1000,"WATER")/1000</f>
        <v>2834.6323172221832</v>
      </c>
      <c r="P222" s="9"/>
      <c r="Q222" s="4">
        <f t="shared" si="29"/>
        <v>82.696043970196854</v>
      </c>
      <c r="R222" s="6">
        <v>3.1148400564212317</v>
      </c>
      <c r="S222" s="5">
        <v>202.61096935145343</v>
      </c>
      <c r="T222" s="5" cm="1">
        <f t="array" ref="T222">[1]!PropsSI("H","P",(R222+1)*100*1000,"T",S222+273.15,"WATER")/1000</f>
        <v>2865.8323486718214</v>
      </c>
      <c r="U222" s="5" cm="1">
        <f t="array" ref="U222">[1]!PropsSI("S","P",(R222+1)*100*1000,"T",S222+273.15,"WATER")/1000</f>
        <v>7.1698533345754045</v>
      </c>
      <c r="V222" s="5" cm="1">
        <f t="array" ref="V222">[1]!PropsSI("H","P",(R222+1)*100*1000,"S",N222*1000,"WATER")/1000</f>
        <v>2759.7293801979004</v>
      </c>
      <c r="W222" s="9"/>
      <c r="X222" s="1">
        <f t="shared" si="30"/>
        <v>10.618715167496026</v>
      </c>
      <c r="Y222" s="1">
        <f t="shared" si="31"/>
        <v>9.5921878419475359E-2</v>
      </c>
      <c r="Z222" s="1">
        <f t="shared" si="32"/>
        <v>3.8002260078238064</v>
      </c>
      <c r="AA222" s="1">
        <f t="shared" si="33"/>
        <v>1.9920695159007577E-2</v>
      </c>
      <c r="AB222" s="1">
        <f t="shared" si="34"/>
        <v>2.387089036990516</v>
      </c>
      <c r="AC222" s="1">
        <f t="shared" si="35"/>
        <v>10.759960031108807</v>
      </c>
      <c r="AD222" s="15">
        <f t="shared" si="36"/>
        <v>1.0214435884759586E-3</v>
      </c>
      <c r="AK222" s="1">
        <f t="shared" si="37"/>
        <v>7.9262753139162729</v>
      </c>
    </row>
    <row r="223" spans="1:37" x14ac:dyDescent="0.4">
      <c r="A223" s="1">
        <v>221</v>
      </c>
      <c r="B223" s="4">
        <v>10.667</v>
      </c>
      <c r="C223" s="8"/>
      <c r="D223" s="4">
        <v>157.73379958532777</v>
      </c>
      <c r="E223" s="4">
        <v>42.338162954458731</v>
      </c>
      <c r="F223" s="5">
        <v>381.11776983706204</v>
      </c>
      <c r="G223" s="5" cm="1">
        <f t="array" ref="G223">[1]!PropsSI("H","P",(E223+1)*100*1000,"T",F223+273.15,"WATER")/1000</f>
        <v>3162.9459520495116</v>
      </c>
      <c r="H223" s="5" cm="1">
        <f t="array" ref="H223">[1]!PropsSI("S","P",(E223+1)*100*1000,"T",F223+273.15,"WATER")/1000</f>
        <v>6.658951456996884</v>
      </c>
      <c r="I223" s="9"/>
      <c r="J223" s="4">
        <v>77.213741132710354</v>
      </c>
      <c r="K223" s="6">
        <v>10.370939795869159</v>
      </c>
      <c r="L223" s="5">
        <v>269.78368628694079</v>
      </c>
      <c r="M223" s="5" cm="1">
        <f t="array" ref="M223">[1]!PropsSI("H","P",(K223+1)*100*1000,"T",L223+273.15,"WATER")/1000</f>
        <v>2982.0424855438278</v>
      </c>
      <c r="N223" s="5" cm="1">
        <f t="array" ref="N223">[1]!PropsSI("S","P",(K223+1)*100*1000,"T",L223+273.15,"WATER")/1000</f>
        <v>6.9423244378402265</v>
      </c>
      <c r="O223" s="5" cm="1">
        <f t="array" ref="O223">[1]!PropsSI("H","P",(K223+1)*100*1000,"S",H223*1000,"WATER")/1000</f>
        <v>2837.4275037396792</v>
      </c>
      <c r="P223" s="9"/>
      <c r="Q223" s="4">
        <f t="shared" si="29"/>
        <v>80.52005845261742</v>
      </c>
      <c r="R223" s="6">
        <v>3.1145257288835593</v>
      </c>
      <c r="S223" s="5">
        <v>205.52623801097008</v>
      </c>
      <c r="T223" s="5" cm="1">
        <f t="array" ref="T223">[1]!PropsSI("H","P",(R223+1)*100*1000,"T",S223+273.15,"WATER")/1000</f>
        <v>2871.9433301053732</v>
      </c>
      <c r="U223" s="5" cm="1">
        <f t="array" ref="U223">[1]!PropsSI("S","P",(R223+1)*100*1000,"T",S223+273.15,"WATER")/1000</f>
        <v>7.1826933148794554</v>
      </c>
      <c r="V223" s="5" cm="1">
        <f t="array" ref="V223">[1]!PropsSI("H","P",(R223+1)*100*1000,"S",N223*1000,"WATER")/1000</f>
        <v>2763.1405195559064</v>
      </c>
      <c r="W223" s="9"/>
      <c r="X223" s="1">
        <f t="shared" si="30"/>
        <v>10.388828211551877</v>
      </c>
      <c r="Y223" s="1">
        <f t="shared" si="31"/>
        <v>9.6155813883008118E-2</v>
      </c>
      <c r="Z223" s="1">
        <f t="shared" si="32"/>
        <v>3.8094940460161131</v>
      </c>
      <c r="AA223" s="1">
        <f t="shared" si="33"/>
        <v>2.0007099093504219E-2</v>
      </c>
      <c r="AB223" s="1">
        <f t="shared" si="34"/>
        <v>2.3974427863523458</v>
      </c>
      <c r="AC223" s="1">
        <f t="shared" si="35"/>
        <v>10.57105783209429</v>
      </c>
      <c r="AD223" s="15">
        <f t="shared" si="36"/>
        <v>9.2048995824474018E-3</v>
      </c>
      <c r="AK223" s="1">
        <f t="shared" si="37"/>
        <v>8.0891341013492735</v>
      </c>
    </row>
    <row r="224" spans="1:37" x14ac:dyDescent="0.4">
      <c r="A224" s="1">
        <v>222</v>
      </c>
      <c r="B224" s="4">
        <v>10.73</v>
      </c>
      <c r="C224" s="8"/>
      <c r="D224" s="4">
        <v>159.03537988870957</v>
      </c>
      <c r="E224" s="4">
        <v>42.648003063314285</v>
      </c>
      <c r="F224" s="5">
        <v>382.79342120392266</v>
      </c>
      <c r="G224" s="5" cm="1">
        <f t="array" ref="G224">[1]!PropsSI("H","P",(E224+1)*100*1000,"T",F224+273.15,"WATER")/1000</f>
        <v>3166.4289222729958</v>
      </c>
      <c r="H224" s="5" cm="1">
        <f t="array" ref="H224">[1]!PropsSI("S","P",(E224+1)*100*1000,"T",F224+273.15,"WATER")/1000</f>
        <v>6.6611998469705034</v>
      </c>
      <c r="I224" s="9"/>
      <c r="J224" s="4">
        <v>72.232231074336056</v>
      </c>
      <c r="K224" s="6">
        <v>10.37387655946074</v>
      </c>
      <c r="L224" s="5">
        <v>270.36713700287373</v>
      </c>
      <c r="M224" s="5" cm="1">
        <f t="array" ref="M224">[1]!PropsSI("H","P",(K224+1)*100*1000,"T",L224+273.15,"WATER")/1000</f>
        <v>2983.3194608107997</v>
      </c>
      <c r="N224" s="5" cm="1">
        <f t="array" ref="N224">[1]!PropsSI("S","P",(K224+1)*100*1000,"T",L224+273.15,"WATER")/1000</f>
        <v>6.9445601786190627</v>
      </c>
      <c r="O224" s="5" cm="1">
        <f t="array" ref="O224">[1]!PropsSI("H","P",(K224+1)*100*1000,"S",H224*1000,"WATER")/1000</f>
        <v>2838.5613515394225</v>
      </c>
      <c r="P224" s="9"/>
      <c r="Q224" s="4">
        <f t="shared" si="29"/>
        <v>86.803148814373515</v>
      </c>
      <c r="R224" s="6">
        <v>3.1642839760132841</v>
      </c>
      <c r="S224" s="5">
        <v>203.78034268902081</v>
      </c>
      <c r="T224" s="5" cm="1">
        <f t="array" ref="T224">[1]!PropsSI("H","P",(R224+1)*100*1000,"T",S224+273.15,"WATER")/1000</f>
        <v>2868.0432771364231</v>
      </c>
      <c r="U224" s="5" cm="1">
        <f t="array" ref="U224">[1]!PropsSI("S","P",(R224+1)*100*1000,"T",S224+273.15,"WATER")/1000</f>
        <v>7.1690999631311891</v>
      </c>
      <c r="V224" s="5" cm="1">
        <f t="array" ref="V224">[1]!PropsSI("H","P",(R224+1)*100*1000,"S",N224*1000,"WATER")/1000</f>
        <v>2766.3973710449168</v>
      </c>
      <c r="W224" s="9"/>
      <c r="X224" s="1">
        <f t="shared" si="30"/>
        <v>10.868671803082599</v>
      </c>
      <c r="Y224" s="1">
        <f t="shared" si="31"/>
        <v>9.6849727790924739E-2</v>
      </c>
      <c r="Z224" s="1">
        <f t="shared" si="32"/>
        <v>3.8369854767877611</v>
      </c>
      <c r="AA224" s="1">
        <f t="shared" si="33"/>
        <v>1.9826138733886948E-2</v>
      </c>
      <c r="AB224" s="1">
        <f t="shared" si="34"/>
        <v>2.3757583778954992</v>
      </c>
      <c r="AC224" s="1">
        <f t="shared" si="35"/>
        <v>10.910760667596572</v>
      </c>
      <c r="AD224" s="15">
        <f t="shared" si="36"/>
        <v>3.2674418949958095E-2</v>
      </c>
      <c r="AK224" s="1">
        <f t="shared" si="37"/>
        <v>8.4193631028179237</v>
      </c>
    </row>
    <row r="225" spans="1:37" x14ac:dyDescent="0.4">
      <c r="A225" s="1">
        <v>223</v>
      </c>
      <c r="B225" s="4">
        <v>11.336</v>
      </c>
      <c r="C225" s="8"/>
      <c r="D225" s="4">
        <v>162.68094777677734</v>
      </c>
      <c r="E225" s="4">
        <v>42.632093864530859</v>
      </c>
      <c r="F225" s="5">
        <v>384.91737716294375</v>
      </c>
      <c r="G225" s="5" cm="1">
        <f t="array" ref="G225">[1]!PropsSI("H","P",(E225+1)*100*1000,"T",F225+273.15,"WATER")/1000</f>
        <v>3171.6350701029855</v>
      </c>
      <c r="H225" s="5" cm="1">
        <f t="array" ref="H225">[1]!PropsSI("S","P",(E225+1)*100*1000,"T",F225+273.15,"WATER")/1000</f>
        <v>6.6692810246039915</v>
      </c>
      <c r="I225" s="9"/>
      <c r="J225" s="4">
        <v>65.145104906486736</v>
      </c>
      <c r="K225" s="6">
        <v>10.372541734707742</v>
      </c>
      <c r="L225" s="5">
        <v>271.27357280958176</v>
      </c>
      <c r="M225" s="5" cm="1">
        <f t="array" ref="M225">[1]!PropsSI("H","P",(K225+1)*100*1000,"T",L225+273.15,"WATER")/1000</f>
        <v>2985.3212602539429</v>
      </c>
      <c r="N225" s="5" cm="1">
        <f t="array" ref="N225">[1]!PropsSI("S","P",(K225+1)*100*1000,"T",L225+273.15,"WATER")/1000</f>
        <v>6.9482924303442957</v>
      </c>
      <c r="O225" s="5" cm="1">
        <f t="array" ref="O225">[1]!PropsSI("H","P",(K225+1)*100*1000,"S",H225*1000,"WATER")/1000</f>
        <v>2842.4270776674775</v>
      </c>
      <c r="P225" s="9"/>
      <c r="Q225" s="4">
        <f t="shared" si="29"/>
        <v>97.535842870290608</v>
      </c>
      <c r="R225" s="6">
        <v>3.2839317337960505</v>
      </c>
      <c r="S225" s="5">
        <v>202.70266629259908</v>
      </c>
      <c r="T225" s="5" cm="1">
        <f t="array" ref="T225">[1]!PropsSI("H","P",(R225+1)*100*1000,"T",S225+273.15,"WATER")/1000</f>
        <v>2865.1907387496053</v>
      </c>
      <c r="U225" s="5" cm="1">
        <f t="array" ref="U225">[1]!PropsSI("S","P",(R225+1)*100*1000,"T",S225+273.15,"WATER")/1000</f>
        <v>7.1503238164518441</v>
      </c>
      <c r="V225" s="5" cm="1">
        <f t="array" ref="V225">[1]!PropsSI("H","P",(R225+1)*100*1000,"S",N225*1000,"WATER")/1000</f>
        <v>2773.4570089830418</v>
      </c>
      <c r="W225" s="9"/>
      <c r="X225" s="1">
        <f t="shared" si="30"/>
        <v>11.674094122088242</v>
      </c>
      <c r="Y225" s="1">
        <f t="shared" si="31"/>
        <v>9.7245678743521136E-2</v>
      </c>
      <c r="Z225" s="1">
        <f t="shared" si="32"/>
        <v>3.852672232850848</v>
      </c>
      <c r="AA225" s="1">
        <f t="shared" si="33"/>
        <v>1.9363853131004354E-2</v>
      </c>
      <c r="AB225" s="1">
        <f t="shared" si="34"/>
        <v>2.3203628765944004</v>
      </c>
      <c r="AC225" s="1">
        <f t="shared" si="35"/>
        <v>11.535653812095807</v>
      </c>
      <c r="AD225" s="15">
        <f t="shared" si="36"/>
        <v>3.9861644684387861E-2</v>
      </c>
      <c r="AK225" s="1">
        <f t="shared" si="37"/>
        <v>9.1047471507049735</v>
      </c>
    </row>
    <row r="226" spans="1:37" x14ac:dyDescent="0.4">
      <c r="A226" s="1">
        <v>224</v>
      </c>
      <c r="B226" s="4">
        <v>12.342000000000001</v>
      </c>
      <c r="C226" s="8"/>
      <c r="D226" s="4">
        <v>173.20160306864432</v>
      </c>
      <c r="E226" s="4">
        <v>41.762103315826607</v>
      </c>
      <c r="F226" s="5">
        <v>381.18305475324843</v>
      </c>
      <c r="G226" s="5" cm="1">
        <f t="array" ref="G226">[1]!PropsSI("H","P",(E226+1)*100*1000,"T",F226+273.15,"WATER")/1000</f>
        <v>3164.2342436464587</v>
      </c>
      <c r="H226" s="5" cm="1">
        <f t="array" ref="H226">[1]!PropsSI("S","P",(E226+1)*100*1000,"T",F226+273.15,"WATER")/1000</f>
        <v>6.6666861334841672</v>
      </c>
      <c r="I226" s="9"/>
      <c r="J226" s="4">
        <v>65.565238581288142</v>
      </c>
      <c r="K226" s="6">
        <v>10.370421325516832</v>
      </c>
      <c r="L226" s="5">
        <v>266.590444472483</v>
      </c>
      <c r="M226" s="5" cm="1">
        <f t="array" ref="M226">[1]!PropsSI("H","P",(K226+1)*100*1000,"T",L226+273.15,"WATER")/1000</f>
        <v>2974.9918280924439</v>
      </c>
      <c r="N226" s="5" cm="1">
        <f t="array" ref="N226">[1]!PropsSI("S","P",(K226+1)*100*1000,"T",L226+273.15,"WATER")/1000</f>
        <v>6.9293201514646494</v>
      </c>
      <c r="O226" s="5" cm="1">
        <f t="array" ref="O226">[1]!PropsSI("H","P",(K226+1)*100*1000,"S",H226*1000,"WATER")/1000</f>
        <v>2841.1375627675197</v>
      </c>
      <c r="P226" s="9"/>
      <c r="Q226" s="4">
        <f t="shared" si="29"/>
        <v>107.63636448735618</v>
      </c>
      <c r="R226" s="6">
        <v>3.213969777807967</v>
      </c>
      <c r="S226" s="5">
        <v>194.589085541825</v>
      </c>
      <c r="T226" s="5" cm="1">
        <f t="array" ref="T226">[1]!PropsSI("H","P",(R226+1)*100*1000,"T",S226+273.15,"WATER")/1000</f>
        <v>2848.4246986971193</v>
      </c>
      <c r="U226" s="5" cm="1">
        <f t="array" ref="U226">[1]!PropsSI("S","P",(R226+1)*100*1000,"T",S226+273.15,"WATER")/1000</f>
        <v>7.1222115511355302</v>
      </c>
      <c r="V226" s="5" cm="1">
        <f t="array" ref="V226">[1]!PropsSI("H","P",(R226+1)*100*1000,"S",N226*1000,"WATER")/1000</f>
        <v>2762.1264910486757</v>
      </c>
      <c r="W226" s="9"/>
      <c r="X226" s="1">
        <f t="shared" si="30"/>
        <v>12.888976503958732</v>
      </c>
      <c r="Y226" s="1">
        <f t="shared" si="31"/>
        <v>9.5440441161240674E-2</v>
      </c>
      <c r="Z226" s="1">
        <f t="shared" si="32"/>
        <v>3.7811524615169052</v>
      </c>
      <c r="AA226" s="1">
        <f t="shared" si="33"/>
        <v>1.945535220526428E-2</v>
      </c>
      <c r="AB226" s="1">
        <f t="shared" si="34"/>
        <v>2.3313271745427024</v>
      </c>
      <c r="AC226" s="1">
        <f t="shared" si="35"/>
        <v>12.512061151841616</v>
      </c>
      <c r="AD226" s="15">
        <f t="shared" si="36"/>
        <v>2.8920795365696934E-2</v>
      </c>
      <c r="AK226" s="1">
        <f t="shared" si="37"/>
        <v>9.6413969467520104</v>
      </c>
    </row>
    <row r="227" spans="1:37" x14ac:dyDescent="0.4">
      <c r="A227" s="1">
        <v>225</v>
      </c>
      <c r="B227" s="4">
        <v>13.124000000000001</v>
      </c>
      <c r="C227" s="8"/>
      <c r="D227" s="4">
        <v>180.02423677534861</v>
      </c>
      <c r="E227" s="4">
        <v>41.746565960328766</v>
      </c>
      <c r="F227" s="5">
        <v>380.81075345828526</v>
      </c>
      <c r="G227" s="5" cm="1">
        <f t="array" ref="G227">[1]!PropsSI("H","P",(E227+1)*100*1000,"T",F227+273.15,"WATER")/1000</f>
        <v>3163.3583947897546</v>
      </c>
      <c r="H227" s="5" cm="1">
        <f t="array" ref="H227">[1]!PropsSI("S","P",(E227+1)*100*1000,"T",F227+273.15,"WATER")/1000</f>
        <v>6.6655038718492605</v>
      </c>
      <c r="I227" s="9"/>
      <c r="J227" s="4">
        <v>67.907762847851245</v>
      </c>
      <c r="K227" s="6">
        <v>10.370438530925352</v>
      </c>
      <c r="L227" s="5">
        <v>264.58678474570138</v>
      </c>
      <c r="M227" s="5" cm="1">
        <f t="array" ref="M227">[1]!PropsSI("H","P",(K227+1)*100*1000,"T",L227+273.15,"WATER")/1000</f>
        <v>2970.5564164004754</v>
      </c>
      <c r="N227" s="5" cm="1">
        <f t="array" ref="N227">[1]!PropsSI("S","P",(K227+1)*100*1000,"T",L227+273.15,"WATER")/1000</f>
        <v>6.9210865076687496</v>
      </c>
      <c r="O227" s="5" cm="1">
        <f t="array" ref="O227">[1]!PropsSI("H","P",(K227+1)*100*1000,"S",H227*1000,"WATER")/1000</f>
        <v>2840.5685789082263</v>
      </c>
      <c r="P227" s="9"/>
      <c r="Q227" s="4">
        <f t="shared" si="29"/>
        <v>112.11647392749737</v>
      </c>
      <c r="R227" s="6">
        <v>3.1471060655381948</v>
      </c>
      <c r="S227" s="5">
        <v>190.66645219850614</v>
      </c>
      <c r="T227" s="5" cm="1">
        <f t="array" ref="T227">[1]!PropsSI("H","P",(R227+1)*100*1000,"T",S227+273.15,"WATER")/1000</f>
        <v>2840.4746064745109</v>
      </c>
      <c r="U227" s="5" cm="1">
        <f t="array" ref="U227">[1]!PropsSI("S","P",(R227+1)*100*1000,"T",S227+273.15,"WATER")/1000</f>
        <v>7.1123490196581818</v>
      </c>
      <c r="V227" s="5" cm="1">
        <f t="array" ref="V227">[1]!PropsSI("H","P",(R227+1)*100*1000,"S",N227*1000,"WATER")/1000</f>
        <v>2755.5794472372113</v>
      </c>
      <c r="W227" s="9"/>
      <c r="X227" s="1">
        <f t="shared" si="30"/>
        <v>13.692595238698141</v>
      </c>
      <c r="Y227" s="1">
        <f t="shared" si="31"/>
        <v>9.5349795442906005E-2</v>
      </c>
      <c r="Z227" s="1">
        <f t="shared" si="32"/>
        <v>3.7775612660358608</v>
      </c>
      <c r="AA227" s="1">
        <f t="shared" si="33"/>
        <v>1.9648355032142985E-2</v>
      </c>
      <c r="AB227" s="1">
        <f t="shared" si="34"/>
        <v>2.3544546270975903</v>
      </c>
      <c r="AC227" s="1">
        <f t="shared" si="35"/>
        <v>13.236162542840788</v>
      </c>
      <c r="AD227" s="15">
        <f t="shared" si="36"/>
        <v>1.2580436016511399E-2</v>
      </c>
      <c r="AK227" s="1">
        <f t="shared" si="37"/>
        <v>9.6900981496846832</v>
      </c>
    </row>
    <row r="228" spans="1:37" x14ac:dyDescent="0.4">
      <c r="A228" s="1">
        <v>226</v>
      </c>
      <c r="B228" s="4">
        <v>13.206</v>
      </c>
      <c r="C228" s="8"/>
      <c r="D228" s="4">
        <v>180.85059810850251</v>
      </c>
      <c r="E228" s="4">
        <v>41.673875158495242</v>
      </c>
      <c r="F228" s="5">
        <v>380.40059534076596</v>
      </c>
      <c r="G228" s="5" cm="1">
        <f t="array" ref="G228">[1]!PropsSI("H","P",(E228+1)*100*1000,"T",F228+273.15,"WATER")/1000</f>
        <v>3162.5024611229292</v>
      </c>
      <c r="H228" s="5" cm="1">
        <f t="array" ref="H228">[1]!PropsSI("S","P",(E228+1)*100*1000,"T",F228+273.15,"WATER")/1000</f>
        <v>6.6649282079938725</v>
      </c>
      <c r="I228" s="9"/>
      <c r="J228" s="4">
        <v>69.369299975409021</v>
      </c>
      <c r="K228" s="6">
        <v>10.370330022261282</v>
      </c>
      <c r="L228" s="5">
        <v>264.16046418626308</v>
      </c>
      <c r="M228" s="5" cm="1">
        <f t="array" ref="M228">[1]!PropsSI("H","P",(K228+1)*100*1000,"T",L228+273.15,"WATER")/1000</f>
        <v>2969.612010642164</v>
      </c>
      <c r="N228" s="5" cm="1">
        <f t="array" ref="N228">[1]!PropsSI("S","P",(K228+1)*100*1000,"T",L228+273.15,"WATER")/1000</f>
        <v>6.919333793152223</v>
      </c>
      <c r="O228" s="5" cm="1">
        <f t="array" ref="O228">[1]!PropsSI("H","P",(K228+1)*100*1000,"S",H228*1000,"WATER")/1000</f>
        <v>2840.2894837338213</v>
      </c>
      <c r="P228" s="9"/>
      <c r="Q228" s="4">
        <f t="shared" si="29"/>
        <v>111.48129813309349</v>
      </c>
      <c r="R228" s="6">
        <v>3.1460626677372976</v>
      </c>
      <c r="S228" s="5">
        <v>190.36238757046402</v>
      </c>
      <c r="T228" s="5" cm="1">
        <f t="array" ref="T228">[1]!PropsSI("H","P",(R228+1)*100*1000,"T",S228+273.15,"WATER")/1000</f>
        <v>2839.8352846981616</v>
      </c>
      <c r="U228" s="5" cm="1">
        <f t="array" ref="U228">[1]!PropsSI("S","P",(R228+1)*100*1000,"T",S228+273.15,"WATER")/1000</f>
        <v>7.1110835085915207</v>
      </c>
      <c r="V228" s="5" cm="1">
        <f t="array" ref="V228">[1]!PropsSI("H","P",(R228+1)*100*1000,"S",N228*1000,"WATER")/1000</f>
        <v>2754.7874250826044</v>
      </c>
      <c r="W228" s="9"/>
      <c r="X228" s="1">
        <f t="shared" si="30"/>
        <v>13.708897559601381</v>
      </c>
      <c r="Y228" s="1">
        <f t="shared" si="31"/>
        <v>9.5179401491332069E-2</v>
      </c>
      <c r="Z228" s="1">
        <f t="shared" si="32"/>
        <v>3.7708106108462762</v>
      </c>
      <c r="AA228" s="1">
        <f t="shared" si="33"/>
        <v>1.9634427195938279E-2</v>
      </c>
      <c r="AB228" s="1">
        <f t="shared" si="34"/>
        <v>2.352785659983347</v>
      </c>
      <c r="AC228" s="1">
        <f t="shared" si="35"/>
        <v>13.278526848389991</v>
      </c>
      <c r="AD228" s="15">
        <f t="shared" si="36"/>
        <v>5.2601437373847428E-3</v>
      </c>
      <c r="AK228" s="1">
        <f t="shared" si="37"/>
        <v>9.3766101906276376</v>
      </c>
    </row>
    <row r="229" spans="1:37" x14ac:dyDescent="0.4">
      <c r="A229" s="1">
        <v>227</v>
      </c>
      <c r="B229" s="4">
        <v>12.84</v>
      </c>
      <c r="C229" s="8"/>
      <c r="D229" s="4">
        <v>176.30886880946491</v>
      </c>
      <c r="E229" s="4">
        <v>41.868846993955117</v>
      </c>
      <c r="F229" s="5">
        <v>381.65108594949368</v>
      </c>
      <c r="G229" s="5" cm="1">
        <f t="array" ref="G229">[1]!PropsSI("H","P",(E229+1)*100*1000,"T",F229+273.15,"WATER")/1000</f>
        <v>3165.1646584220412</v>
      </c>
      <c r="H229" s="5" cm="1">
        <f t="array" ref="H229">[1]!PropsSI("S","P",(E229+1)*100*1000,"T",F229+273.15,"WATER")/1000</f>
        <v>6.667032753088419</v>
      </c>
      <c r="I229" s="9"/>
      <c r="J229" s="4">
        <v>66.430361521494646</v>
      </c>
      <c r="K229" s="6">
        <v>10.368200114376991</v>
      </c>
      <c r="L229" s="5">
        <v>266.00600140878919</v>
      </c>
      <c r="M229" s="5" cm="1">
        <f t="array" ref="M229">[1]!PropsSI("H","P",(K229+1)*100*1000,"T",L229+273.15,"WATER")/1000</f>
        <v>2973.706356215253</v>
      </c>
      <c r="N229" s="5" cm="1">
        <f t="array" ref="N229">[1]!PropsSI("S","P",(K229+1)*100*1000,"T",L229+273.15,"WATER")/1000</f>
        <v>6.9270241136186916</v>
      </c>
      <c r="O229" s="5" cm="1">
        <f t="array" ref="O229">[1]!PropsSI("H","P",(K229+1)*100*1000,"S",H229*1000,"WATER")/1000</f>
        <v>2841.263690750643</v>
      </c>
      <c r="P229" s="9"/>
      <c r="Q229" s="4">
        <f t="shared" si="29"/>
        <v>109.87850728797027</v>
      </c>
      <c r="R229" s="6">
        <v>3.2404292500795875</v>
      </c>
      <c r="S229" s="5">
        <v>194.04046097169265</v>
      </c>
      <c r="T229" s="5" cm="1">
        <f t="array" ref="T229">[1]!PropsSI("H","P",(R229+1)*100*1000,"T",S229+273.15,"WATER")/1000</f>
        <v>2847.1220154864923</v>
      </c>
      <c r="U229" s="5" cm="1">
        <f t="array" ref="U229">[1]!PropsSI("S","P",(R229+1)*100*1000,"T",S229+273.15,"WATER")/1000</f>
        <v>7.1166045034543686</v>
      </c>
      <c r="V229" s="5" cm="1">
        <f t="array" ref="V229">[1]!PropsSI("H","P",(R229+1)*100*1000,"S",N229*1000,"WATER")/1000</f>
        <v>2762.3362700567645</v>
      </c>
      <c r="W229" s="9"/>
      <c r="X229" s="1">
        <f t="shared" si="30"/>
        <v>13.240193080990984</v>
      </c>
      <c r="Y229" s="1">
        <f t="shared" si="31"/>
        <v>9.567802170859771E-2</v>
      </c>
      <c r="Z229" s="1">
        <f t="shared" si="32"/>
        <v>3.7905649103752452</v>
      </c>
      <c r="AA229" s="1">
        <f t="shared" si="33"/>
        <v>1.9318686521366282E-2</v>
      </c>
      <c r="AB229" s="1">
        <f t="shared" si="34"/>
        <v>2.3149505795914855</v>
      </c>
      <c r="AC229" s="1">
        <f t="shared" si="35"/>
        <v>12.886076725135517</v>
      </c>
      <c r="AD229" s="15">
        <f t="shared" si="36"/>
        <v>2.1230645992140018E-3</v>
      </c>
      <c r="AK229" s="1">
        <f t="shared" si="37"/>
        <v>9.2380205993440949</v>
      </c>
    </row>
    <row r="230" spans="1:37" x14ac:dyDescent="0.4">
      <c r="A230" s="1">
        <v>228</v>
      </c>
      <c r="B230" s="4">
        <v>12.526</v>
      </c>
      <c r="C230" s="8"/>
      <c r="D230" s="4">
        <v>175.10030194330656</v>
      </c>
      <c r="E230" s="4">
        <v>41.891148056741919</v>
      </c>
 